     <f>VLOOKUP($A5081,'Dataset historic years'!$A$1:$GA$12652,17,FALSE)</f>
        <v>5.1999999999999995E-4</v>
      </c>
      <c r="J5081">
        <f>VLOOKUP($A5081,'Dataset historic years'!$A$1:$GA$12652,18,FALSE)</f>
        <v>16.63</v>
      </c>
      <c r="K5081">
        <f>VLOOKUP($A5081,'Dataset historic years'!$A$1:$GA$12652,19,FALSE)</f>
        <v>16.309999999999999</v>
      </c>
      <c r="L5081">
        <f>VLOOKUP($A5081,'Dataset historic years'!$A$1:$GA$12652,21,FALSE)</f>
        <v>2</v>
      </c>
      <c r="M5081">
        <f>VLOOKUP($A5081,'Dataset historic years'!$A$1:$GA$12652,8,FALSE)</f>
        <v>0.98607389562871794</v>
      </c>
      <c r="N5081">
        <f>VLOOKUP($A5081,'Dataset historic years'!$A$1:$GA$12652,9,FALSE)</f>
        <v>1.7458718649376199</v>
      </c>
      <c r="O5081" t="str">
        <f>VLOOKUP(A5081,'Dataset historic years'!$A$1:$GA$12652,14,FALSE)</f>
        <v>2020-Mar-31</v>
      </c>
      <c r="P5081" s="2">
        <f>VLOOKUP(A5081,'Dataset historic years'!$A$1:$GA$12652,15,FALSE)</f>
        <v>6.9444444444444447E-4</v>
      </c>
      <c r="Q5081">
        <f>VLOOKUP(A5081,'Dataset historic years'!$A$1:$GA$12652,12,FALSE)</f>
        <v>2020</v>
      </c>
    </row>
    <row r="5082" spans="1:17" x14ac:dyDescent="0.25">
      <c r="A5082">
        <v>54016248</v>
      </c>
      <c r="B5082" t="s">
        <v>5560</v>
      </c>
      <c r="C5082">
        <v>67141.103090000004</v>
      </c>
      <c r="D5082">
        <v>17715188.998196099</v>
      </c>
      <c r="E5082">
        <v>24</v>
      </c>
      <c r="F5082">
        <v>4</v>
      </c>
      <c r="G5082">
        <f>VLOOKUP(A5082,'Dataset historic years'!$A$1:$GA$12652,13,FALSE)</f>
        <v>1.02</v>
      </c>
      <c r="H5082">
        <f>VLOOKUP($A5082,'Dataset historic years'!$A$1:$GA$12652,16,FALSE)</f>
        <v>5.1200000000000004E-3</v>
      </c>
      <c r="I5082">
        <f>VLOOKUP($A5082,'Dataset historic years'!$A$1:$GA$12652,17,FALSE)</f>
        <v>5.1200000000000004E-3</v>
      </c>
      <c r="J5082">
        <f>VLOOKUP($A5082,'Dataset historic years'!$A$1:$GA$12652,18,FALSE)</f>
        <v>6.85</v>
      </c>
      <c r="K5082">
        <f>VLOOKUP($A5082,'Dataset historic years'!$A$1:$GA$12652,19,FALSE)</f>
        <v>6.78</v>
      </c>
      <c r="L5082">
        <f>VLOOKUP($A5082,'Dataset historic years'!$A$1:$GA$12652,21,FALSE)</f>
        <v>0</v>
      </c>
      <c r="M5082">
        <f>VLOOKUP($A5082,'Dataset historic years'!$A$1:$GA$12652,8,FALSE)</f>
        <v>0.98816959911086599</v>
      </c>
      <c r="N5082">
        <f>VLOOKUP($A5082,'Dataset historic years'!$A$1:$GA$12652,9,FALSE)</f>
        <v>2.3015694637128301</v>
      </c>
      <c r="O5082" t="str">
        <f>VLOOKUP(A5082,'Dataset historic years'!$A$1:$GA$12652,14,FALSE)</f>
        <v>2020-Mar-16</v>
      </c>
      <c r="P5082" s="2">
        <f>VLOOKUP(A5082,'Dataset historic years'!$A$1:$GA$12652,15,FALSE)</f>
        <v>6.9444444444444447E-4</v>
      </c>
      <c r="Q5082">
        <f>VLOOKUP(A5082,'Dataset historic years'!$A$1:$GA$12652,12,FALSE)</f>
        <v>2020</v>
      </c>
    </row>
    <row r="5083" spans="1:17" x14ac:dyDescent="0.25">
      <c r="A5083">
        <v>54016313</v>
      </c>
      <c r="B5083" t="s">
        <v>5773</v>
      </c>
      <c r="C5083">
        <v>99650.451419999998</v>
      </c>
      <c r="D5083">
        <v>7265997.5080476301</v>
      </c>
      <c r="E5083">
        <v>24.8</v>
      </c>
      <c r="F5083">
        <v>4</v>
      </c>
      <c r="G5083">
        <f>VLOOKUP(A5083,'Dataset historic years'!$A$1:$GA$12652,13,FALSE)</f>
        <v>1.02</v>
      </c>
      <c r="H5083">
        <f>VLOOKUP($A5083,'Dataset historic years'!$A$1:$GA$12652,16,FALSE)</f>
        <v>4.2439999999999999E-2</v>
      </c>
      <c r="I5083">
        <f>VLOOKUP($A5083,'Dataset historic years'!$A$1:$GA$12652,17,FALSE)</f>
        <v>4.2079999999999999E-2</v>
      </c>
      <c r="J5083">
        <f>VLOOKUP($A5083,'Dataset historic years'!$A$1:$GA$12652,18,FALSE)</f>
        <v>9.1199999999999992</v>
      </c>
      <c r="K5083">
        <f>VLOOKUP($A5083,'Dataset historic years'!$A$1:$GA$12652,19,FALSE)</f>
        <v>9.11</v>
      </c>
      <c r="L5083">
        <f>VLOOKUP($A5083,'Dataset historic years'!$A$1:$GA$12652,21,FALSE)</f>
        <v>0</v>
      </c>
      <c r="M5083">
        <f>VLOOKUP($A5083,'Dataset historic years'!$A$1:$GA$12652,8,FALSE)</f>
        <v>0.96946679860680596</v>
      </c>
      <c r="N5083">
        <f>VLOOKUP($A5083,'Dataset historic years'!$A$1:$GA$12652,9,FALSE)</f>
        <v>3.302811089</v>
      </c>
      <c r="O5083" t="str">
        <f>VLOOKUP(A5083,'Dataset historic years'!$A$1:$GA$12652,14,FALSE)</f>
        <v>2020-Mar-07</v>
      </c>
      <c r="P5083" s="2">
        <f>VLOOKUP(A5083,'Dataset historic years'!$A$1:$GA$12652,15,FALSE)</f>
        <v>6.9444444444444447E-4</v>
      </c>
      <c r="Q5083">
        <f>VLOOKUP(A5083,'Dataset historic years'!$A$1:$GA$12652,12,FALSE)</f>
        <v>2020</v>
      </c>
    </row>
    <row r="5084" spans="1:17" x14ac:dyDescent="0.25">
      <c r="A5084">
        <v>54016338</v>
      </c>
      <c r="B5084" t="s">
        <v>5780</v>
      </c>
      <c r="C5084">
        <v>54376.565430000002</v>
      </c>
      <c r="D5084">
        <v>2512738.94919407</v>
      </c>
      <c r="E5084">
        <v>25.2</v>
      </c>
      <c r="F5084">
        <v>4</v>
      </c>
      <c r="G5084">
        <f>VLOOKUP(A5084,'Dataset historic years'!$A$1:$GA$12652,13,FALSE)</f>
        <v>0.9</v>
      </c>
      <c r="H5084">
        <f>VLOOKUP($A5084,'Dataset historic years'!$A$1:$GA$12652,16,FALSE)</f>
        <v>4.947E-2</v>
      </c>
      <c r="I5084">
        <f>VLOOKUP($A5084,'Dataset historic years'!$A$1:$GA$12652,17,FALSE)</f>
        <v>4.947E-2</v>
      </c>
      <c r="J5084">
        <f>VLOOKUP($A5084,'Dataset historic years'!$A$1:$GA$12652,18,FALSE)</f>
        <v>13.33</v>
      </c>
      <c r="K5084">
        <f>VLOOKUP($A5084,'Dataset historic years'!$A$1:$GA$12652,19,FALSE)</f>
        <v>13.33</v>
      </c>
      <c r="L5084">
        <f>VLOOKUP($A5084,'Dataset historic years'!$A$1:$GA$12652,21,FALSE)</f>
        <v>0</v>
      </c>
      <c r="M5084">
        <f>VLOOKUP($A5084,'Dataset historic years'!$A$1:$GA$12652,8,FALSE)</f>
        <v>0.80783000784730397</v>
      </c>
      <c r="N5084">
        <f>VLOOKUP($A5084,'Dataset historic years'!$A$1:$GA$12652,9,FALSE)</f>
        <v>3.2812004067193001</v>
      </c>
      <c r="O5084" t="str">
        <f>VLOOKUP(A5084,'Dataset historic years'!$A$1:$GA$12652,14,FALSE)</f>
        <v>2022-Nov-12</v>
      </c>
      <c r="P5084" s="2">
        <f>VLOOKUP(A5084,'Dataset historic years'!$A$1:$GA$12652,15,FALSE)</f>
        <v>6.9444444444444447E-4</v>
      </c>
      <c r="Q5084">
        <f>VLOOKUP(A5084,'Dataset historic years'!$A$1:$GA$12652,12,FALSE)</f>
        <v>2022</v>
      </c>
    </row>
    <row r="5085" spans="1:17" x14ac:dyDescent="0.25">
      <c r="A5085">
        <v>54016249</v>
      </c>
      <c r="B5085" t="s">
        <v>361</v>
      </c>
      <c r="C5085">
        <v>41837.422259999999</v>
      </c>
      <c r="D5085">
        <v>9064565.6954068709</v>
      </c>
      <c r="E5085">
        <v>22.7</v>
      </c>
      <c r="F5085">
        <v>4</v>
      </c>
      <c r="G5085">
        <f>VLOOKUP(A5085,'Dataset historic years'!$A$1:$GA$12652,13,FALSE)</f>
        <v>1.02</v>
      </c>
      <c r="H5085">
        <f>VLOOKUP($A5085,'Dataset historic years'!$A$1:$GA$12652,16,FALSE)</f>
        <v>2.1900000000000001E-3</v>
      </c>
      <c r="I5085">
        <f>VLOOKUP($A5085,'Dataset historic years'!$A$1:$GA$12652,17,FALSE)</f>
        <v>2.16E-3</v>
      </c>
      <c r="J5085">
        <f>VLOOKUP($A5085,'Dataset historic years'!$A$1:$GA$12652,18,FALSE)</f>
        <v>33.42</v>
      </c>
      <c r="K5085">
        <f>VLOOKUP($A5085,'Dataset historic years'!$A$1:$GA$12652,19,FALSE)</f>
        <v>33.380000000000003</v>
      </c>
      <c r="L5085">
        <f>VLOOKUP($A5085,'Dataset historic years'!$A$1:$GA$12652,21,FALSE)</f>
        <v>1</v>
      </c>
      <c r="M5085">
        <f>VLOOKUP($A5085,'Dataset historic years'!$A$1:$GA$12652,8,FALSE)</f>
        <v>0.24817781586304599</v>
      </c>
      <c r="N5085">
        <f>VLOOKUP($A5085,'Dataset historic years'!$A$1:$GA$12652,9,FALSE)</f>
        <v>5.7548671759861003</v>
      </c>
      <c r="O5085" t="str">
        <f>VLOOKUP(A5085,'Dataset historic years'!$A$1:$GA$12652,14,FALSE)</f>
        <v>2020-Mar-14</v>
      </c>
      <c r="P5085" s="2">
        <f>VLOOKUP(A5085,'Dataset historic years'!$A$1:$GA$12652,15,FALSE)</f>
        <v>3.472222222222222E-3</v>
      </c>
      <c r="Q5085">
        <f>VLOOKUP(A5085,'Dataset historic years'!$A$1:$GA$12652,12,FALSE)</f>
        <v>2020</v>
      </c>
    </row>
    <row r="5086" spans="1:17" x14ac:dyDescent="0.25">
      <c r="A5086">
        <v>54016368</v>
      </c>
      <c r="B5086" t="s">
        <v>5776</v>
      </c>
      <c r="C5086">
        <v>52073.747439999999</v>
      </c>
      <c r="D5086">
        <v>3324255.93227679</v>
      </c>
      <c r="E5086">
        <v>24.4</v>
      </c>
      <c r="F5086">
        <v>4</v>
      </c>
      <c r="G5086">
        <f>VLOOKUP(A5086,'Dataset historic years'!$A$1:$GA$12652,13,FALSE)</f>
        <v>1.02</v>
      </c>
      <c r="H5086">
        <f>VLOOKUP($A5086,'Dataset historic years'!$A$1:$GA$12652,16,FALSE)</f>
        <v>2.3550000000000001E-2</v>
      </c>
      <c r="I5086">
        <f>VLOOKUP($A5086,'Dataset historic years'!$A$1:$GA$12652,17,FALSE)</f>
        <v>2.3300000000000001E-2</v>
      </c>
      <c r="J5086">
        <f>VLOOKUP($A5086,'Dataset historic years'!$A$1:$GA$12652,18,FALSE)</f>
        <v>24.73</v>
      </c>
      <c r="K5086">
        <f>VLOOKUP($A5086,'Dataset historic years'!$A$1:$GA$12652,19,FALSE)</f>
        <v>24.73</v>
      </c>
      <c r="L5086">
        <f>VLOOKUP($A5086,'Dataset historic years'!$A$1:$GA$12652,21,FALSE)</f>
        <v>0</v>
      </c>
      <c r="M5086">
        <f>VLOOKUP($A5086,'Dataset historic years'!$A$1:$GA$12652,8,FALSE)</f>
        <v>0.40999300305087899</v>
      </c>
      <c r="N5086">
        <f>VLOOKUP($A5086,'Dataset historic years'!$A$1:$GA$12652,9,FALSE)</f>
        <v>2.7444689000000002</v>
      </c>
      <c r="O5086" t="str">
        <f>VLOOKUP(A5086,'Dataset historic years'!$A$1:$GA$12652,14,FALSE)</f>
        <v>2020-Mar-20</v>
      </c>
      <c r="P5086" s="2">
        <f>VLOOKUP(A5086,'Dataset historic years'!$A$1:$GA$12652,15,FALSE)</f>
        <v>2.7777777777777779E-3</v>
      </c>
      <c r="Q5086">
        <f>VLOOKUP(A5086,'Dataset historic years'!$A$1:$GA$12652,12,FALSE)</f>
        <v>2020</v>
      </c>
    </row>
    <row r="5087" spans="1:17" x14ac:dyDescent="0.25">
      <c r="A5087">
        <v>54016250</v>
      </c>
      <c r="B5087" t="s">
        <v>5788</v>
      </c>
      <c r="C5087">
        <v>66542.835680000004</v>
      </c>
      <c r="D5087">
        <v>3341317.3000741201</v>
      </c>
      <c r="E5087">
        <v>26.1</v>
      </c>
      <c r="F5087">
        <v>4</v>
      </c>
      <c r="G5087">
        <f>VLOOKUP(A5087,'Dataset historic years'!$A$1:$GA$12652,13,FALSE)</f>
        <v>1.02</v>
      </c>
      <c r="H5087">
        <f>VLOOKUP($A5087,'Dataset historic years'!$A$1:$GA$12652,16,FALSE)</f>
        <v>1.1599999999999999E-2</v>
      </c>
      <c r="I5087">
        <f>VLOOKUP($A5087,'Dataset historic years'!$A$1:$GA$12652,17,FALSE)</f>
        <v>1.159E-2</v>
      </c>
      <c r="J5087">
        <f>VLOOKUP($A5087,'Dataset historic years'!$A$1:$GA$12652,18,FALSE)</f>
        <v>7.07</v>
      </c>
      <c r="K5087">
        <f>VLOOKUP($A5087,'Dataset historic years'!$A$1:$GA$12652,19,FALSE)</f>
        <v>7.04</v>
      </c>
      <c r="L5087">
        <f>VLOOKUP($A5087,'Dataset historic years'!$A$1:$GA$12652,21,FALSE)</f>
        <v>0</v>
      </c>
      <c r="M5087">
        <f>VLOOKUP($A5087,'Dataset historic years'!$A$1:$GA$12652,8,FALSE)</f>
        <v>1.0050830268242901</v>
      </c>
      <c r="N5087">
        <f>VLOOKUP($A5087,'Dataset historic years'!$A$1:$GA$12652,9,FALSE)</f>
        <v>3.0589011193744602</v>
      </c>
      <c r="O5087" t="str">
        <f>VLOOKUP(A5087,'Dataset historic years'!$A$1:$GA$12652,14,FALSE)</f>
        <v>2020-Mar-28</v>
      </c>
      <c r="P5087" s="2">
        <f>VLOOKUP(A5087,'Dataset historic years'!$A$1:$GA$12652,15,FALSE)</f>
        <v>6.9444444444444447E-4</v>
      </c>
      <c r="Q5087">
        <f>VLOOKUP(A5087,'Dataset historic years'!$A$1:$GA$12652,12,FALSE)</f>
        <v>2020</v>
      </c>
    </row>
    <row r="5088" spans="1:17" x14ac:dyDescent="0.25">
      <c r="A5088">
        <v>54016199</v>
      </c>
      <c r="B5088" t="s">
        <v>5792</v>
      </c>
      <c r="C5088">
        <v>64966.149859999998</v>
      </c>
      <c r="D5088">
        <v>6905697.03702721</v>
      </c>
      <c r="E5088">
        <v>23.6</v>
      </c>
      <c r="F5088">
        <v>4</v>
      </c>
      <c r="G5088">
        <f>VLOOKUP(A5088,'Dataset historic years'!$A$1:$GA$12652,13,FALSE)</f>
        <v>1.02</v>
      </c>
      <c r="H5088">
        <f>VLOOKUP($A5088,'Dataset historic years'!$A$1:$GA$12652,16,FALSE)</f>
        <v>4.061E-2</v>
      </c>
      <c r="I5088">
        <f>VLOOKUP($A5088,'Dataset historic years'!$A$1:$GA$12652,17,FALSE)</f>
        <v>4.0189999999999997E-2</v>
      </c>
      <c r="J5088">
        <f>VLOOKUP($A5088,'Dataset historic years'!$A$1:$GA$12652,18,FALSE)</f>
        <v>5.59</v>
      </c>
      <c r="K5088">
        <f>VLOOKUP($A5088,'Dataset historic years'!$A$1:$GA$12652,19,FALSE)</f>
        <v>5.57</v>
      </c>
      <c r="L5088">
        <f>VLOOKUP($A5088,'Dataset historic years'!$A$1:$GA$12652,21,FALSE)</f>
        <v>0</v>
      </c>
      <c r="M5088">
        <f>VLOOKUP($A5088,'Dataset historic years'!$A$1:$GA$12652,8,FALSE)</f>
        <v>1.03239902312749</v>
      </c>
      <c r="N5088">
        <f>VLOOKUP($A5088,'Dataset historic years'!$A$1:$GA$12652,9,FALSE)</f>
        <v>2.51269262676252</v>
      </c>
      <c r="O5088" t="str">
        <f>VLOOKUP(A5088,'Dataset historic years'!$A$1:$GA$12652,14,FALSE)</f>
        <v>2020-Mar-24</v>
      </c>
      <c r="P5088" s="2">
        <f>VLOOKUP(A5088,'Dataset historic years'!$A$1:$GA$12652,15,FALSE)</f>
        <v>9.7222222222222224E-3</v>
      </c>
      <c r="Q5088">
        <f>VLOOKUP(A5088,'Dataset historic years'!$A$1:$GA$12652,12,FALSE)</f>
        <v>2020</v>
      </c>
    </row>
    <row r="5089" spans="1:17" x14ac:dyDescent="0.25">
      <c r="A5089">
        <v>54016222</v>
      </c>
      <c r="B5089" t="s">
        <v>5795</v>
      </c>
      <c r="C5089">
        <v>102445.201470381</v>
      </c>
      <c r="D5089">
        <v>6343681.87981492</v>
      </c>
      <c r="E5089">
        <v>24.1</v>
      </c>
      <c r="F5089">
        <v>4</v>
      </c>
      <c r="G5089">
        <f>VLOOKUP(A5089,'Dataset historic years'!$A$1:$GA$12652,13,FALSE)</f>
        <v>1.02</v>
      </c>
      <c r="H5089">
        <f>VLOOKUP($A5089,'Dataset historic years'!$A$1:$GA$12652,16,FALSE)</f>
        <v>4.7699999999999999E-3</v>
      </c>
      <c r="I5089">
        <f>VLOOKUP($A5089,'Dataset historic years'!$A$1:$GA$12652,17,FALSE)</f>
        <v>4.7400000000000003E-3</v>
      </c>
      <c r="J5089">
        <f>VLOOKUP($A5089,'Dataset historic years'!$A$1:$GA$12652,18,FALSE)</f>
        <v>12.93</v>
      </c>
      <c r="K5089">
        <f>VLOOKUP($A5089,'Dataset historic years'!$A$1:$GA$12652,19,FALSE)</f>
        <v>12.89</v>
      </c>
      <c r="L5089">
        <f>VLOOKUP($A5089,'Dataset historic years'!$A$1:$GA$12652,21,FALSE)</f>
        <v>0</v>
      </c>
      <c r="M5089">
        <f>VLOOKUP($A5089,'Dataset historic years'!$A$1:$GA$12652,8,FALSE)</f>
        <v>0.81746282274481696</v>
      </c>
      <c r="N5089">
        <f>VLOOKUP($A5089,'Dataset historic years'!$A$1:$GA$12652,9,FALSE)</f>
        <v>2.4211307238847501</v>
      </c>
      <c r="O5089" t="str">
        <f>VLOOKUP(A5089,'Dataset historic years'!$A$1:$GA$12652,14,FALSE)</f>
        <v>2020-Mar-22</v>
      </c>
      <c r="P5089" s="2">
        <f>VLOOKUP(A5089,'Dataset historic years'!$A$1:$GA$12652,15,FALSE)</f>
        <v>6.9444444444444447E-4</v>
      </c>
      <c r="Q5089">
        <f>VLOOKUP(A5089,'Dataset historic years'!$A$1:$GA$12652,12,FALSE)</f>
        <v>2020</v>
      </c>
    </row>
    <row r="5090" spans="1:17" x14ac:dyDescent="0.25">
      <c r="A5090">
        <v>54016200</v>
      </c>
      <c r="B5090" t="s">
        <v>5685</v>
      </c>
      <c r="C5090">
        <v>64392.386330000001</v>
      </c>
      <c r="D5090">
        <v>19956487.638763599</v>
      </c>
      <c r="E5090">
        <v>26.3</v>
      </c>
      <c r="F5090">
        <v>4</v>
      </c>
      <c r="G5090">
        <f>VLOOKUP(A5090,'Dataset historic years'!$A$1:$GA$12652,13,FALSE)</f>
        <v>1.02</v>
      </c>
      <c r="H5090">
        <f>VLOOKUP($A5090,'Dataset historic years'!$A$1:$GA$12652,16,FALSE)</f>
        <v>3.6700000000000001E-3</v>
      </c>
      <c r="I5090">
        <f>VLOOKUP($A5090,'Dataset historic years'!$A$1:$GA$12652,17,FALSE)</f>
        <v>3.6700000000000001E-3</v>
      </c>
      <c r="J5090">
        <f>VLOOKUP($A5090,'Dataset historic years'!$A$1:$GA$12652,18,FALSE)</f>
        <v>14.99</v>
      </c>
      <c r="K5090">
        <f>VLOOKUP($A5090,'Dataset historic years'!$A$1:$GA$12652,19,FALSE)</f>
        <v>14.94</v>
      </c>
      <c r="L5090">
        <f>VLOOKUP($A5090,'Dataset historic years'!$A$1:$GA$12652,21,FALSE)</f>
        <v>0</v>
      </c>
      <c r="M5090">
        <f>VLOOKUP($A5090,'Dataset historic years'!$A$1:$GA$12652,8,FALSE)</f>
        <v>0.83193276863798005</v>
      </c>
      <c r="N5090">
        <f>VLOOKUP($A5090,'Dataset historic years'!$A$1:$GA$12652,9,FALSE)</f>
        <v>3.9121543858810099</v>
      </c>
      <c r="O5090" t="str">
        <f>VLOOKUP(A5090,'Dataset historic years'!$A$1:$GA$12652,14,FALSE)</f>
        <v>2020-Mar-18</v>
      </c>
      <c r="P5090" s="2">
        <f>VLOOKUP(A5090,'Dataset historic years'!$A$1:$GA$12652,15,FALSE)</f>
        <v>6.9444444444444447E-4</v>
      </c>
      <c r="Q5090">
        <f>VLOOKUP(A5090,'Dataset historic years'!$A$1:$GA$12652,12,FALSE)</f>
        <v>2020</v>
      </c>
    </row>
    <row r="5091" spans="1:17" x14ac:dyDescent="0.25">
      <c r="A5091">
        <v>54016316</v>
      </c>
      <c r="B5091" t="s">
        <v>5796</v>
      </c>
      <c r="C5091">
        <v>48573.918599999997</v>
      </c>
      <c r="D5091">
        <v>4667555.1059939396</v>
      </c>
      <c r="E5091">
        <v>23.9</v>
      </c>
      <c r="F5091">
        <v>4</v>
      </c>
      <c r="G5091">
        <f>VLOOKUP(A5091,'Dataset historic years'!$A$1:$GA$12652,13,FALSE)</f>
        <v>1.02</v>
      </c>
      <c r="H5091">
        <f>VLOOKUP($A5091,'Dataset historic years'!$A$1:$GA$12652,16,FALSE)</f>
        <v>3.2629999999999999E-2</v>
      </c>
      <c r="I5091">
        <f>VLOOKUP($A5091,'Dataset historic years'!$A$1:$GA$12652,17,FALSE)</f>
        <v>3.2329999999999998E-2</v>
      </c>
      <c r="J5091">
        <f>VLOOKUP($A5091,'Dataset historic years'!$A$1:$GA$12652,18,FALSE)</f>
        <v>11.43</v>
      </c>
      <c r="K5091">
        <f>VLOOKUP($A5091,'Dataset historic years'!$A$1:$GA$12652,19,FALSE)</f>
        <v>11.43</v>
      </c>
      <c r="L5091">
        <f>VLOOKUP($A5091,'Dataset historic years'!$A$1:$GA$12652,21,FALSE)</f>
        <v>0</v>
      </c>
      <c r="M5091">
        <f>VLOOKUP($A5091,'Dataset historic years'!$A$1:$GA$12652,8,FALSE)</f>
        <v>0.93740236175973102</v>
      </c>
      <c r="N5091">
        <f>VLOOKUP($A5091,'Dataset historic years'!$A$1:$GA$12652,9,FALSE)</f>
        <v>3.0613016690000001</v>
      </c>
      <c r="O5091" t="str">
        <f>VLOOKUP(A5091,'Dataset historic years'!$A$1:$GA$12652,14,FALSE)</f>
        <v>2020-Mar-17</v>
      </c>
      <c r="P5091" s="2">
        <f>VLOOKUP(A5091,'Dataset historic years'!$A$1:$GA$12652,15,FALSE)</f>
        <v>6.9444444444444447E-4</v>
      </c>
      <c r="Q5091">
        <f>VLOOKUP(A5091,'Dataset historic years'!$A$1:$GA$12652,12,FALSE)</f>
        <v>2020</v>
      </c>
    </row>
    <row r="5092" spans="1:17" x14ac:dyDescent="0.25">
      <c r="A5092">
        <v>54016352</v>
      </c>
      <c r="B5092" t="s">
        <v>5814</v>
      </c>
      <c r="C5092">
        <v>106795.797734851</v>
      </c>
      <c r="D5092">
        <v>654473.82160000002</v>
      </c>
      <c r="E5092">
        <v>26.41</v>
      </c>
      <c r="F5092">
        <v>4</v>
      </c>
      <c r="G5092">
        <f>VLOOKUP(A5092,'Dataset historic years'!$A$1:$GA$12652,13,FALSE)</f>
        <v>1.02</v>
      </c>
      <c r="H5092">
        <f>VLOOKUP($A5092,'Dataset historic years'!$A$1:$GA$12652,16,FALSE)</f>
        <v>1.2600000000000001E-3</v>
      </c>
      <c r="I5092">
        <f>VLOOKUP($A5092,'Dataset historic years'!$A$1:$GA$12652,17,FALSE)</f>
        <v>1.25E-3</v>
      </c>
      <c r="J5092">
        <f>VLOOKUP($A5092,'Dataset historic years'!$A$1:$GA$12652,18,FALSE)</f>
        <v>11.32</v>
      </c>
      <c r="K5092">
        <f>VLOOKUP($A5092,'Dataset historic years'!$A$1:$GA$12652,19,FALSE)</f>
        <v>11.13</v>
      </c>
      <c r="L5092">
        <f>VLOOKUP($A5092,'Dataset historic years'!$A$1:$GA$12652,21,FALSE)</f>
        <v>1</v>
      </c>
      <c r="M5092">
        <f>VLOOKUP($A5092,'Dataset historic years'!$A$1:$GA$12652,8,FALSE)</f>
        <v>0.85454406317307996</v>
      </c>
      <c r="N5092">
        <f>VLOOKUP($A5092,'Dataset historic years'!$A$1:$GA$12652,9,FALSE)</f>
        <v>2.56312980702775</v>
      </c>
      <c r="O5092" t="str">
        <f>VLOOKUP(A5092,'Dataset historic years'!$A$1:$GA$12652,14,FALSE)</f>
        <v>2020-Mar-19</v>
      </c>
      <c r="P5092" s="2">
        <f>VLOOKUP(A5092,'Dataset historic years'!$A$1:$GA$12652,15,FALSE)</f>
        <v>3.5416666666666666E-2</v>
      </c>
      <c r="Q5092">
        <f>VLOOKUP(A5092,'Dataset historic years'!$A$1:$GA$12652,12,FALSE)</f>
        <v>2020</v>
      </c>
    </row>
    <row r="5093" spans="1:17" x14ac:dyDescent="0.25">
      <c r="A5093">
        <v>54016201</v>
      </c>
      <c r="B5093" t="s">
        <v>5812</v>
      </c>
      <c r="C5093">
        <v>88094.376170000003</v>
      </c>
      <c r="D5093">
        <v>2102447.0886795898</v>
      </c>
      <c r="E5093">
        <v>25.1</v>
      </c>
      <c r="F5093">
        <v>4</v>
      </c>
      <c r="G5093">
        <f>VLOOKUP(A5093,'Dataset historic years'!$A$1:$GA$12652,13,FALSE)</f>
        <v>1.02</v>
      </c>
      <c r="H5093">
        <f>VLOOKUP($A5093,'Dataset historic years'!$A$1:$GA$12652,16,FALSE)</f>
        <v>1.5509999999999999E-2</v>
      </c>
      <c r="I5093">
        <f>VLOOKUP($A5093,'Dataset historic years'!$A$1:$GA$12652,17,FALSE)</f>
        <v>1.5480000000000001E-2</v>
      </c>
      <c r="J5093">
        <f>VLOOKUP($A5093,'Dataset historic years'!$A$1:$GA$12652,18,FALSE)</f>
        <v>9.3699999999999992</v>
      </c>
      <c r="K5093">
        <f>VLOOKUP($A5093,'Dataset historic years'!$A$1:$GA$12652,19,FALSE)</f>
        <v>9.35</v>
      </c>
      <c r="L5093">
        <f>VLOOKUP($A5093,'Dataset historic years'!$A$1:$GA$12652,21,FALSE)</f>
        <v>0</v>
      </c>
      <c r="M5093">
        <f>VLOOKUP($A5093,'Dataset historic years'!$A$1:$GA$12652,8,FALSE)</f>
        <v>1.0025713393916</v>
      </c>
      <c r="N5093">
        <f>VLOOKUP($A5093,'Dataset historic years'!$A$1:$GA$12652,9,FALSE)</f>
        <v>3.0006515309995798</v>
      </c>
      <c r="O5093" t="str">
        <f>VLOOKUP(A5093,'Dataset historic years'!$A$1:$GA$12652,14,FALSE)</f>
        <v>2020-Mar-18</v>
      </c>
      <c r="P5093" s="2">
        <f>VLOOKUP(A5093,'Dataset historic years'!$A$1:$GA$12652,15,FALSE)</f>
        <v>6.9444444444444447E-4</v>
      </c>
      <c r="Q5093">
        <f>VLOOKUP(A5093,'Dataset historic years'!$A$1:$GA$12652,12,FALSE)</f>
        <v>2020</v>
      </c>
    </row>
    <row r="5094" spans="1:17" x14ac:dyDescent="0.25">
      <c r="A5094">
        <v>54016319</v>
      </c>
      <c r="B5094" t="s">
        <v>334</v>
      </c>
      <c r="C5094">
        <v>55791.242630000001</v>
      </c>
      <c r="D5094">
        <v>17325182.070301302</v>
      </c>
      <c r="E5094">
        <v>22.2</v>
      </c>
      <c r="F5094">
        <v>4</v>
      </c>
      <c r="G5094">
        <f>VLOOKUP(A5094,'Dataset historic years'!$A$1:$GA$12652,13,FALSE)</f>
        <v>1.02</v>
      </c>
      <c r="H5094">
        <f>VLOOKUP($A5094,'Dataset historic years'!$A$1:$GA$12652,16,FALSE)</f>
        <v>2.026E-2</v>
      </c>
      <c r="I5094">
        <f>VLOOKUP($A5094,'Dataset historic years'!$A$1:$GA$12652,17,FALSE)</f>
        <v>2.017E-2</v>
      </c>
      <c r="J5094">
        <f>VLOOKUP($A5094,'Dataset historic years'!$A$1:$GA$12652,18,FALSE)</f>
        <v>11.01</v>
      </c>
      <c r="K5094">
        <f>VLOOKUP($A5094,'Dataset historic years'!$A$1:$GA$12652,19,FALSE)</f>
        <v>11</v>
      </c>
      <c r="L5094">
        <f>VLOOKUP($A5094,'Dataset historic years'!$A$1:$GA$12652,21,FALSE)</f>
        <v>0</v>
      </c>
      <c r="M5094">
        <f>VLOOKUP($A5094,'Dataset historic years'!$A$1:$GA$12652,8,FALSE)</f>
        <v>0.897735634846203</v>
      </c>
      <c r="N5094">
        <f>VLOOKUP($A5094,'Dataset historic years'!$A$1:$GA$12652,9,FALSE)</f>
        <v>3.00453446811184</v>
      </c>
      <c r="O5094" t="str">
        <f>VLOOKUP(A5094,'Dataset historic years'!$A$1:$GA$12652,14,FALSE)</f>
        <v>2020-Mar-18</v>
      </c>
      <c r="P5094" s="2">
        <f>VLOOKUP(A5094,'Dataset historic years'!$A$1:$GA$12652,15,FALSE)</f>
        <v>6.9444444444444447E-4</v>
      </c>
      <c r="Q5094">
        <f>VLOOKUP(A5094,'Dataset historic years'!$A$1:$GA$12652,12,FALSE)</f>
        <v>2020</v>
      </c>
    </row>
    <row r="5095" spans="1:17" x14ac:dyDescent="0.25">
      <c r="A5095">
        <v>54016354</v>
      </c>
      <c r="B5095" t="s">
        <v>5835</v>
      </c>
      <c r="C5095">
        <v>60336.442759999998</v>
      </c>
      <c r="D5095">
        <v>196767.15549999999</v>
      </c>
      <c r="E5095">
        <v>26.6</v>
      </c>
      <c r="F5095">
        <v>4</v>
      </c>
      <c r="G5095">
        <f>VLOOKUP(A5095,'Dataset historic years'!$A$1:$GA$12652,13,FALSE)</f>
        <v>1.02</v>
      </c>
      <c r="H5095">
        <f>VLOOKUP($A5095,'Dataset historic years'!$A$1:$GA$12652,16,FALSE)</f>
        <v>1.72E-3</v>
      </c>
      <c r="I5095">
        <f>VLOOKUP($A5095,'Dataset historic years'!$A$1:$GA$12652,17,FALSE)</f>
        <v>1.7099999999999999E-3</v>
      </c>
      <c r="J5095">
        <f>VLOOKUP($A5095,'Dataset historic years'!$A$1:$GA$12652,18,FALSE)</f>
        <v>13.65</v>
      </c>
      <c r="K5095">
        <f>VLOOKUP($A5095,'Dataset historic years'!$A$1:$GA$12652,19,FALSE)</f>
        <v>13.54</v>
      </c>
      <c r="L5095">
        <f>VLOOKUP($A5095,'Dataset historic years'!$A$1:$GA$12652,21,FALSE)</f>
        <v>0</v>
      </c>
      <c r="M5095">
        <f>VLOOKUP($A5095,'Dataset historic years'!$A$1:$GA$12652,8,FALSE)</f>
        <v>0.89043314445535104</v>
      </c>
      <c r="N5095">
        <f>VLOOKUP($A5095,'Dataset historic years'!$A$1:$GA$12652,9,FALSE)</f>
        <v>3.956011701</v>
      </c>
      <c r="O5095" t="str">
        <f>VLOOKUP(A5095,'Dataset historic years'!$A$1:$GA$12652,14,FALSE)</f>
        <v>2020-Mar-25</v>
      </c>
      <c r="P5095" s="2">
        <f>VLOOKUP(A5095,'Dataset historic years'!$A$1:$GA$12652,15,FALSE)</f>
        <v>6.9444444444444447E-4</v>
      </c>
      <c r="Q5095">
        <f>VLOOKUP(A5095,'Dataset historic years'!$A$1:$GA$12652,12,FALSE)</f>
        <v>2020</v>
      </c>
    </row>
    <row r="5096" spans="1:17" x14ac:dyDescent="0.25">
      <c r="A5096">
        <v>54016372</v>
      </c>
      <c r="B5096" t="s">
        <v>5695</v>
      </c>
      <c r="C5096">
        <v>62553.365700000002</v>
      </c>
      <c r="D5096">
        <v>15382023.2481282</v>
      </c>
      <c r="E5096">
        <v>23.4</v>
      </c>
      <c r="F5096">
        <v>4</v>
      </c>
      <c r="G5096">
        <f>VLOOKUP(A5096,'Dataset historic years'!$A$1:$GA$12652,13,FALSE)</f>
        <v>1.02</v>
      </c>
      <c r="H5096">
        <f>VLOOKUP($A5096,'Dataset historic years'!$A$1:$GA$12652,16,FALSE)</f>
        <v>2.0070000000000001E-2</v>
      </c>
      <c r="I5096">
        <f>VLOOKUP($A5096,'Dataset historic years'!$A$1:$GA$12652,17,FALSE)</f>
        <v>1.9970000000000002E-2</v>
      </c>
      <c r="J5096">
        <f>VLOOKUP($A5096,'Dataset historic years'!$A$1:$GA$12652,18,FALSE)</f>
        <v>8.06</v>
      </c>
      <c r="K5096">
        <f>VLOOKUP($A5096,'Dataset historic years'!$A$1:$GA$12652,19,FALSE)</f>
        <v>8.0399999999999991</v>
      </c>
      <c r="L5096">
        <f>VLOOKUP($A5096,'Dataset historic years'!$A$1:$GA$12652,21,FALSE)</f>
        <v>0</v>
      </c>
      <c r="M5096">
        <f>VLOOKUP($A5096,'Dataset historic years'!$A$1:$GA$12652,8,FALSE)</f>
        <v>0.98019423900000002</v>
      </c>
      <c r="N5096">
        <f>VLOOKUP($A5096,'Dataset historic years'!$A$1:$GA$12652,9,FALSE)</f>
        <v>2.24418706544057</v>
      </c>
      <c r="O5096" t="str">
        <f>VLOOKUP(A5096,'Dataset historic years'!$A$1:$GA$12652,14,FALSE)</f>
        <v>2020-Mar-21</v>
      </c>
      <c r="P5096" s="2">
        <f>VLOOKUP(A5096,'Dataset historic years'!$A$1:$GA$12652,15,FALSE)</f>
        <v>6.9444444444444447E-4</v>
      </c>
      <c r="Q5096">
        <f>VLOOKUP(A5096,'Dataset historic years'!$A$1:$GA$12652,12,FALSE)</f>
        <v>2020</v>
      </c>
    </row>
    <row r="5097" spans="1:17" x14ac:dyDescent="0.25">
      <c r="A5097">
        <v>54016202</v>
      </c>
      <c r="B5097" t="s">
        <v>5542</v>
      </c>
      <c r="C5097">
        <v>52295.616040000001</v>
      </c>
      <c r="D5097">
        <v>4692299.7904749</v>
      </c>
      <c r="E5097">
        <v>24.1</v>
      </c>
      <c r="F5097">
        <v>4</v>
      </c>
      <c r="G5097">
        <f>VLOOKUP(A5097,'Dataset historic years'!$A$1:$GA$12652,13,FALSE)</f>
        <v>1.02</v>
      </c>
      <c r="H5097">
        <f>VLOOKUP($A5097,'Dataset historic years'!$A$1:$GA$12652,16,FALSE)</f>
        <v>9.0900000000000009E-3</v>
      </c>
      <c r="I5097">
        <f>VLOOKUP($A5097,'Dataset historic years'!$A$1:$GA$12652,17,FALSE)</f>
        <v>9.0500000000000008E-3</v>
      </c>
      <c r="J5097">
        <f>VLOOKUP($A5097,'Dataset historic years'!$A$1:$GA$12652,18,FALSE)</f>
        <v>10.46</v>
      </c>
      <c r="K5097">
        <f>VLOOKUP($A5097,'Dataset historic years'!$A$1:$GA$12652,19,FALSE)</f>
        <v>10.43</v>
      </c>
      <c r="L5097">
        <f>VLOOKUP($A5097,'Dataset historic years'!$A$1:$GA$12652,21,FALSE)</f>
        <v>0</v>
      </c>
      <c r="M5097">
        <f>VLOOKUP($A5097,'Dataset historic years'!$A$1:$GA$12652,8,FALSE)</f>
        <v>0.85031479709564595</v>
      </c>
      <c r="N5097">
        <f>VLOOKUP($A5097,'Dataset historic years'!$A$1:$GA$12652,9,FALSE)</f>
        <v>1.90421619095992</v>
      </c>
      <c r="O5097" t="str">
        <f>VLOOKUP(A5097,'Dataset historic years'!$A$1:$GA$12652,14,FALSE)</f>
        <v>2020-Mar-21</v>
      </c>
      <c r="P5097" s="2">
        <f>VLOOKUP(A5097,'Dataset historic years'!$A$1:$GA$12652,15,FALSE)</f>
        <v>2.7777777777777779E-3</v>
      </c>
      <c r="Q5097">
        <f>VLOOKUP(A5097,'Dataset historic years'!$A$1:$GA$12652,12,FALSE)</f>
        <v>2020</v>
      </c>
    </row>
    <row r="5098" spans="1:17" x14ac:dyDescent="0.25">
      <c r="A5098">
        <v>54016318</v>
      </c>
      <c r="B5098" t="s">
        <v>5839</v>
      </c>
      <c r="C5098">
        <v>78961.127559999994</v>
      </c>
      <c r="D5098">
        <v>4817873.99284798</v>
      </c>
      <c r="E5098">
        <v>24.6</v>
      </c>
      <c r="F5098">
        <v>4</v>
      </c>
      <c r="G5098">
        <f>VLOOKUP(A5098,'Dataset historic years'!$A$1:$GA$12652,13,FALSE)</f>
        <v>1.02</v>
      </c>
      <c r="H5098">
        <f>VLOOKUP($A5098,'Dataset historic years'!$A$1:$GA$12652,16,FALSE)</f>
        <v>2.6689999999999998E-2</v>
      </c>
      <c r="I5098">
        <f>VLOOKUP($A5098,'Dataset historic years'!$A$1:$GA$12652,17,FALSE)</f>
        <v>2.6610000000000002E-2</v>
      </c>
      <c r="J5098">
        <f>VLOOKUP($A5098,'Dataset historic years'!$A$1:$GA$12652,18,FALSE)</f>
        <v>9.6999999999999993</v>
      </c>
      <c r="K5098">
        <f>VLOOKUP($A5098,'Dataset historic years'!$A$1:$GA$12652,19,FALSE)</f>
        <v>9.69</v>
      </c>
      <c r="L5098">
        <f>VLOOKUP($A5098,'Dataset historic years'!$A$1:$GA$12652,21,FALSE)</f>
        <v>0</v>
      </c>
      <c r="M5098">
        <f>VLOOKUP($A5098,'Dataset historic years'!$A$1:$GA$12652,8,FALSE)</f>
        <v>0.95088147340251605</v>
      </c>
      <c r="N5098">
        <f>VLOOKUP($A5098,'Dataset historic years'!$A$1:$GA$12652,9,FALSE)</f>
        <v>2.8907665984750701</v>
      </c>
      <c r="O5098" t="str">
        <f>VLOOKUP(A5098,'Dataset historic years'!$A$1:$GA$12652,14,FALSE)</f>
        <v>2020-Apr-03</v>
      </c>
      <c r="P5098" s="2">
        <f>VLOOKUP(A5098,'Dataset historic years'!$A$1:$GA$12652,15,FALSE)</f>
        <v>6.9444444444444447E-4</v>
      </c>
      <c r="Q5098">
        <f>VLOOKUP(A5098,'Dataset historic years'!$A$1:$GA$12652,12,FALSE)</f>
        <v>2020</v>
      </c>
    </row>
    <row r="5099" spans="1:17" x14ac:dyDescent="0.25">
      <c r="A5099">
        <v>54016355</v>
      </c>
      <c r="B5099" t="s">
        <v>5859</v>
      </c>
      <c r="C5099">
        <v>54353.500599999999</v>
      </c>
      <c r="D5099">
        <v>4284062.5220667897</v>
      </c>
      <c r="E5099">
        <v>23.1</v>
      </c>
      <c r="F5099">
        <v>4</v>
      </c>
      <c r="G5099">
        <f>VLOOKUP(A5099,'Dataset historic years'!$A$1:$GA$12652,13,FALSE)</f>
        <v>1.02</v>
      </c>
      <c r="H5099">
        <f>VLOOKUP($A5099,'Dataset historic years'!$A$1:$GA$12652,16,FALSE)</f>
        <v>1.136E-2</v>
      </c>
      <c r="I5099">
        <f>VLOOKUP($A5099,'Dataset historic years'!$A$1:$GA$12652,17,FALSE)</f>
        <v>1.1310000000000001E-2</v>
      </c>
      <c r="J5099">
        <f>VLOOKUP($A5099,'Dataset historic years'!$A$1:$GA$12652,18,FALSE)</f>
        <v>5.35</v>
      </c>
      <c r="K5099">
        <f>VLOOKUP($A5099,'Dataset historic years'!$A$1:$GA$12652,19,FALSE)</f>
        <v>5.3</v>
      </c>
      <c r="L5099">
        <f>VLOOKUP($A5099,'Dataset historic years'!$A$1:$GA$12652,21,FALSE)</f>
        <v>0</v>
      </c>
      <c r="M5099">
        <f>VLOOKUP($A5099,'Dataset historic years'!$A$1:$GA$12652,8,FALSE)</f>
        <v>0.96978380111614004</v>
      </c>
      <c r="N5099">
        <f>VLOOKUP($A5099,'Dataset historic years'!$A$1:$GA$12652,9,FALSE)</f>
        <v>1.6064770701209501</v>
      </c>
      <c r="O5099" t="str">
        <f>VLOOKUP(A5099,'Dataset historic years'!$A$1:$GA$12652,14,FALSE)</f>
        <v>2020-Mar-29</v>
      </c>
      <c r="P5099" s="2">
        <f>VLOOKUP(A5099,'Dataset historic years'!$A$1:$GA$12652,15,FALSE)</f>
        <v>6.9444444444444447E-4</v>
      </c>
      <c r="Q5099">
        <f>VLOOKUP(A5099,'Dataset historic years'!$A$1:$GA$12652,12,FALSE)</f>
        <v>2020</v>
      </c>
    </row>
    <row r="5100" spans="1:17" x14ac:dyDescent="0.25">
      <c r="A5100">
        <v>54016406</v>
      </c>
      <c r="B5100" t="s">
        <v>5679</v>
      </c>
      <c r="C5100">
        <v>67884.521280000001</v>
      </c>
      <c r="D5100">
        <v>14072893.993173899</v>
      </c>
      <c r="E5100">
        <v>24</v>
      </c>
      <c r="F5100">
        <v>4</v>
      </c>
      <c r="G5100">
        <f>VLOOKUP(A5100,'Dataset historic years'!$A$1:$GA$12652,13,FALSE)</f>
        <v>1.02</v>
      </c>
      <c r="H5100">
        <f>VLOOKUP($A5100,'Dataset historic years'!$A$1:$GA$12652,16,FALSE)</f>
        <v>2.9299999999999999E-3</v>
      </c>
      <c r="I5100">
        <f>VLOOKUP($A5100,'Dataset historic years'!$A$1:$GA$12652,17,FALSE)</f>
        <v>2.7899999999999999E-3</v>
      </c>
      <c r="J5100">
        <f>VLOOKUP($A5100,'Dataset historic years'!$A$1:$GA$12652,18,FALSE)</f>
        <v>13.52</v>
      </c>
      <c r="K5100">
        <f>VLOOKUP($A5100,'Dataset historic years'!$A$1:$GA$12652,19,FALSE)</f>
        <v>13.46</v>
      </c>
      <c r="L5100">
        <f>VLOOKUP($A5100,'Dataset historic years'!$A$1:$GA$12652,21,FALSE)</f>
        <v>0</v>
      </c>
      <c r="M5100">
        <f>VLOOKUP($A5100,'Dataset historic years'!$A$1:$GA$12652,8,FALSE)</f>
        <v>0.64355691787857505</v>
      </c>
      <c r="N5100">
        <f>VLOOKUP($A5100,'Dataset historic years'!$A$1:$GA$12652,9,FALSE)</f>
        <v>1.6634707261186801</v>
      </c>
      <c r="O5100" t="str">
        <f>VLOOKUP(A5100,'Dataset historic years'!$A$1:$GA$12652,14,FALSE)</f>
        <v>2020-Mar-12</v>
      </c>
      <c r="P5100" s="2">
        <f>VLOOKUP(A5100,'Dataset historic years'!$A$1:$GA$12652,15,FALSE)</f>
        <v>0.43819444444444444</v>
      </c>
      <c r="Q5100">
        <f>VLOOKUP(A5100,'Dataset historic years'!$A$1:$GA$12652,12,FALSE)</f>
        <v>2020</v>
      </c>
    </row>
    <row r="5101" spans="1:17" x14ac:dyDescent="0.25">
      <c r="A5101">
        <v>54016227</v>
      </c>
      <c r="B5101" t="s">
        <v>5535</v>
      </c>
      <c r="C5101">
        <v>62599.882469999997</v>
      </c>
      <c r="D5101">
        <v>12108508.5796286</v>
      </c>
      <c r="E5101">
        <v>25</v>
      </c>
      <c r="F5101">
        <v>4</v>
      </c>
      <c r="G5101">
        <f>VLOOKUP(A5101,'Dataset historic years'!$A$1:$GA$12652,13,FALSE)</f>
        <v>1.02</v>
      </c>
      <c r="H5101">
        <f>VLOOKUP($A5101,'Dataset historic years'!$A$1:$GA$12652,16,FALSE)</f>
        <v>3.3210000000000003E-2</v>
      </c>
      <c r="I5101">
        <f>VLOOKUP($A5101,'Dataset historic years'!$A$1:$GA$12652,17,FALSE)</f>
        <v>3.295E-2</v>
      </c>
      <c r="J5101">
        <f>VLOOKUP($A5101,'Dataset historic years'!$A$1:$GA$12652,18,FALSE)</f>
        <v>7.78</v>
      </c>
      <c r="K5101">
        <f>VLOOKUP($A5101,'Dataset historic years'!$A$1:$GA$12652,19,FALSE)</f>
        <v>7.77</v>
      </c>
      <c r="L5101">
        <f>VLOOKUP($A5101,'Dataset historic years'!$A$1:$GA$12652,21,FALSE)</f>
        <v>0</v>
      </c>
      <c r="M5101">
        <f>VLOOKUP($A5101,'Dataset historic years'!$A$1:$GA$12652,8,FALSE)</f>
        <v>0.97482028600000004</v>
      </c>
      <c r="N5101">
        <f>VLOOKUP($A5101,'Dataset historic years'!$A$1:$GA$12652,9,FALSE)</f>
        <v>2.4681717810000001</v>
      </c>
      <c r="O5101" t="str">
        <f>VLOOKUP(A5101,'Dataset historic years'!$A$1:$GA$12652,14,FALSE)</f>
        <v>2020-Mar-09</v>
      </c>
      <c r="P5101" s="2">
        <f>VLOOKUP(A5101,'Dataset historic years'!$A$1:$GA$12652,15,FALSE)</f>
        <v>6.9444444444444447E-4</v>
      </c>
      <c r="Q5101">
        <f>VLOOKUP(A5101,'Dataset historic years'!$A$1:$GA$12652,12,FALSE)</f>
        <v>2020</v>
      </c>
    </row>
    <row r="5102" spans="1:17" x14ac:dyDescent="0.25">
      <c r="A5102">
        <v>54016205</v>
      </c>
      <c r="B5102" t="s">
        <v>5444</v>
      </c>
      <c r="C5102">
        <v>77559.507360000003</v>
      </c>
      <c r="D5102">
        <v>23846916.771129798</v>
      </c>
      <c r="E5102">
        <v>24</v>
      </c>
      <c r="F5102">
        <v>4</v>
      </c>
      <c r="G5102">
        <f>VLOOKUP(A5102,'Dataset historic years'!$A$1:$GA$12652,13,FALSE)</f>
        <v>1.02</v>
      </c>
      <c r="H5102">
        <f>VLOOKUP($A5102,'Dataset historic years'!$A$1:$GA$12652,16,FALSE)</f>
        <v>1.197E-2</v>
      </c>
      <c r="I5102">
        <f>VLOOKUP($A5102,'Dataset historic years'!$A$1:$GA$12652,17,FALSE)</f>
        <v>1.196E-2</v>
      </c>
      <c r="J5102">
        <f>VLOOKUP($A5102,'Dataset historic years'!$A$1:$GA$12652,18,FALSE)</f>
        <v>6.91</v>
      </c>
      <c r="K5102">
        <f>VLOOKUP($A5102,'Dataset historic years'!$A$1:$GA$12652,19,FALSE)</f>
        <v>6.88</v>
      </c>
      <c r="L5102">
        <f>VLOOKUP($A5102,'Dataset historic years'!$A$1:$GA$12652,21,FALSE)</f>
        <v>0</v>
      </c>
      <c r="M5102">
        <f>VLOOKUP($A5102,'Dataset historic years'!$A$1:$GA$12652,8,FALSE)</f>
        <v>1.0025220480911801</v>
      </c>
      <c r="N5102">
        <f>VLOOKUP($A5102,'Dataset historic years'!$A$1:$GA$12652,9,FALSE)</f>
        <v>3.2260000049895199</v>
      </c>
      <c r="O5102" t="str">
        <f>VLOOKUP(A5102,'Dataset historic years'!$A$1:$GA$12652,14,FALSE)</f>
        <v>2020-Mar-19</v>
      </c>
      <c r="P5102" s="2">
        <f>VLOOKUP(A5102,'Dataset historic years'!$A$1:$GA$12652,15,FALSE)</f>
        <v>6.9444444444444447E-4</v>
      </c>
      <c r="Q5102">
        <f>VLOOKUP(A5102,'Dataset historic years'!$A$1:$GA$12652,12,FALSE)</f>
        <v>2020</v>
      </c>
    </row>
    <row r="5103" spans="1:17" x14ac:dyDescent="0.25">
      <c r="A5103">
        <v>54016359</v>
      </c>
      <c r="B5103" t="s">
        <v>5874</v>
      </c>
      <c r="C5103">
        <v>70151.916790000003</v>
      </c>
      <c r="D5103">
        <v>4027962.69709979</v>
      </c>
      <c r="E5103">
        <v>24.3</v>
      </c>
      <c r="F5103">
        <v>4</v>
      </c>
      <c r="G5103">
        <f>VLOOKUP(A5103,'Dataset historic years'!$A$1:$GA$12652,13,FALSE)</f>
        <v>1.02</v>
      </c>
      <c r="H5103">
        <f>VLOOKUP($A5103,'Dataset historic years'!$A$1:$GA$12652,16,FALSE)</f>
        <v>2.1700000000000001E-2</v>
      </c>
      <c r="I5103">
        <f>VLOOKUP($A5103,'Dataset historic years'!$A$1:$GA$12652,17,FALSE)</f>
        <v>2.1590000000000002E-2</v>
      </c>
      <c r="J5103">
        <f>VLOOKUP($A5103,'Dataset historic years'!$A$1:$GA$12652,18,FALSE)</f>
        <v>5.07</v>
      </c>
      <c r="K5103">
        <f>VLOOKUP($A5103,'Dataset historic years'!$A$1:$GA$12652,19,FALSE)</f>
        <v>5.05</v>
      </c>
      <c r="L5103">
        <f>VLOOKUP($A5103,'Dataset historic years'!$A$1:$GA$12652,21,FALSE)</f>
        <v>0</v>
      </c>
      <c r="M5103">
        <f>VLOOKUP($A5103,'Dataset historic years'!$A$1:$GA$12652,8,FALSE)</f>
        <v>1.0022100210717699</v>
      </c>
      <c r="N5103">
        <f>VLOOKUP($A5103,'Dataset historic years'!$A$1:$GA$12652,9,FALSE)</f>
        <v>2.0690828687408298</v>
      </c>
      <c r="O5103" t="str">
        <f>VLOOKUP(A5103,'Dataset historic years'!$A$1:$GA$12652,14,FALSE)</f>
        <v>2020-Mar-09</v>
      </c>
      <c r="P5103" s="2">
        <f>VLOOKUP(A5103,'Dataset historic years'!$A$1:$GA$12652,15,FALSE)</f>
        <v>3.472222222222222E-3</v>
      </c>
      <c r="Q5103">
        <f>VLOOKUP(A5103,'Dataset historic years'!$A$1:$GA$12652,12,FALSE)</f>
        <v>2020</v>
      </c>
    </row>
    <row r="5104" spans="1:17" x14ac:dyDescent="0.25">
      <c r="A5104">
        <v>54016207</v>
      </c>
      <c r="B5104" t="s">
        <v>5867</v>
      </c>
      <c r="C5104">
        <v>52316.440430000002</v>
      </c>
      <c r="D5104">
        <v>3976067.2259163698</v>
      </c>
      <c r="E5104">
        <v>24.4</v>
      </c>
      <c r="F5104">
        <v>4</v>
      </c>
      <c r="G5104">
        <f>VLOOKUP(A5104,'Dataset historic years'!$A$1:$GA$12652,13,FALSE)</f>
        <v>1.02</v>
      </c>
      <c r="H5104">
        <f>VLOOKUP($A5104,'Dataset historic years'!$A$1:$GA$12652,16,FALSE)</f>
        <v>3.7609999999999998E-2</v>
      </c>
      <c r="I5104">
        <f>VLOOKUP($A5104,'Dataset historic years'!$A$1:$GA$12652,17,FALSE)</f>
        <v>3.7379999999999997E-2</v>
      </c>
      <c r="J5104">
        <f>VLOOKUP($A5104,'Dataset historic years'!$A$1:$GA$12652,18,FALSE)</f>
        <v>9.44</v>
      </c>
      <c r="K5104">
        <f>VLOOKUP($A5104,'Dataset historic years'!$A$1:$GA$12652,19,FALSE)</f>
        <v>9.43</v>
      </c>
      <c r="L5104">
        <f>VLOOKUP($A5104,'Dataset historic years'!$A$1:$GA$12652,21,FALSE)</f>
        <v>0</v>
      </c>
      <c r="M5104">
        <f>VLOOKUP($A5104,'Dataset historic years'!$A$1:$GA$12652,8,FALSE)</f>
        <v>0.98545451038673604</v>
      </c>
      <c r="N5104">
        <f>VLOOKUP($A5104,'Dataset historic years'!$A$1:$GA$12652,9,FALSE)</f>
        <v>3.3719684212910099</v>
      </c>
      <c r="O5104" t="str">
        <f>VLOOKUP(A5104,'Dataset historic years'!$A$1:$GA$12652,14,FALSE)</f>
        <v>2020-Mar-27</v>
      </c>
      <c r="P5104" s="2">
        <f>VLOOKUP(A5104,'Dataset historic years'!$A$1:$GA$12652,15,FALSE)</f>
        <v>6.9444444444444447E-4</v>
      </c>
      <c r="Q5104">
        <f>VLOOKUP(A5104,'Dataset historic years'!$A$1:$GA$12652,12,FALSE)</f>
        <v>2020</v>
      </c>
    </row>
    <row r="5105" spans="1:17" x14ac:dyDescent="0.25">
      <c r="A5105">
        <v>54016378</v>
      </c>
      <c r="B5105" t="s">
        <v>5880</v>
      </c>
      <c r="C5105">
        <v>66414.025290000005</v>
      </c>
      <c r="D5105">
        <v>543744.97880000004</v>
      </c>
      <c r="E5105">
        <v>27.8</v>
      </c>
      <c r="F5105">
        <v>4</v>
      </c>
      <c r="G5105">
        <f>VLOOKUP(A5105,'Dataset historic years'!$A$1:$GA$12652,13,FALSE)</f>
        <v>1.02</v>
      </c>
      <c r="H5105">
        <f>VLOOKUP($A5105,'Dataset historic years'!$A$1:$GA$12652,16,FALSE)</f>
        <v>3.2299999999999998E-3</v>
      </c>
      <c r="I5105">
        <f>VLOOKUP($A5105,'Dataset historic years'!$A$1:$GA$12652,17,FALSE)</f>
        <v>3.2200000000000002E-3</v>
      </c>
      <c r="J5105">
        <f>VLOOKUP($A5105,'Dataset historic years'!$A$1:$GA$12652,18,FALSE)</f>
        <v>7.34</v>
      </c>
      <c r="K5105">
        <f>VLOOKUP($A5105,'Dataset historic years'!$A$1:$GA$12652,19,FALSE)</f>
        <v>7.23</v>
      </c>
      <c r="L5105">
        <f>VLOOKUP($A5105,'Dataset historic years'!$A$1:$GA$12652,21,FALSE)</f>
        <v>0</v>
      </c>
      <c r="M5105">
        <f>VLOOKUP($A5105,'Dataset historic years'!$A$1:$GA$12652,8,FALSE)</f>
        <v>0.90164425790397895</v>
      </c>
      <c r="N5105">
        <f>VLOOKUP($A5105,'Dataset historic years'!$A$1:$GA$12652,9,FALSE)</f>
        <v>1.6490273057195699</v>
      </c>
      <c r="O5105" t="str">
        <f>VLOOKUP(A5105,'Dataset historic years'!$A$1:$GA$12652,14,FALSE)</f>
        <v>2020-Mar-22</v>
      </c>
      <c r="P5105" s="2">
        <f>VLOOKUP(A5105,'Dataset historic years'!$A$1:$GA$12652,15,FALSE)</f>
        <v>6.9444444444444447E-4</v>
      </c>
      <c r="Q5105">
        <f>VLOOKUP(A5105,'Dataset historic years'!$A$1:$GA$12652,12,FALSE)</f>
        <v>2020</v>
      </c>
    </row>
    <row r="5106" spans="1:17" x14ac:dyDescent="0.25">
      <c r="A5106">
        <v>54016413</v>
      </c>
      <c r="B5106" t="s">
        <v>5898</v>
      </c>
      <c r="C5106">
        <v>65168.45594</v>
      </c>
      <c r="D5106">
        <v>3972636.60268217</v>
      </c>
      <c r="E5106">
        <v>24.4</v>
      </c>
      <c r="F5106">
        <v>4</v>
      </c>
      <c r="G5106">
        <f>VLOOKUP(A5106,'Dataset historic years'!$A$1:$GA$12652,13,FALSE)</f>
        <v>1.02</v>
      </c>
      <c r="H5106">
        <f>VLOOKUP($A5106,'Dataset historic years'!$A$1:$GA$12652,16,FALSE)</f>
        <v>4.5870000000000001E-2</v>
      </c>
      <c r="I5106">
        <f>VLOOKUP($A5106,'Dataset historic years'!$A$1:$GA$12652,17,FALSE)</f>
        <v>4.5420000000000002E-2</v>
      </c>
      <c r="J5106">
        <f>VLOOKUP($A5106,'Dataset historic years'!$A$1:$GA$12652,18,FALSE)</f>
        <v>11.24</v>
      </c>
      <c r="K5106">
        <f>VLOOKUP($A5106,'Dataset historic years'!$A$1:$GA$12652,19,FALSE)</f>
        <v>11.23</v>
      </c>
      <c r="L5106">
        <f>VLOOKUP($A5106,'Dataset historic years'!$A$1:$GA$12652,21,FALSE)</f>
        <v>0</v>
      </c>
      <c r="M5106">
        <f>VLOOKUP($A5106,'Dataset historic years'!$A$1:$GA$12652,8,FALSE)</f>
        <v>0.96130781499999995</v>
      </c>
      <c r="N5106">
        <f>VLOOKUP($A5106,'Dataset historic years'!$A$1:$GA$12652,9,FALSE)</f>
        <v>3.1900913841088401</v>
      </c>
      <c r="O5106" t="str">
        <f>VLOOKUP(A5106,'Dataset historic years'!$A$1:$GA$12652,14,FALSE)</f>
        <v>2020-Apr-06</v>
      </c>
      <c r="P5106" s="2">
        <f>VLOOKUP(A5106,'Dataset historic years'!$A$1:$GA$12652,15,FALSE)</f>
        <v>6.9444444444444447E-4</v>
      </c>
      <c r="Q5106">
        <f>VLOOKUP(A5106,'Dataset historic years'!$A$1:$GA$12652,12,FALSE)</f>
        <v>2020</v>
      </c>
    </row>
    <row r="5107" spans="1:17" x14ac:dyDescent="0.25">
      <c r="A5107">
        <v>54016209</v>
      </c>
      <c r="B5107" t="s">
        <v>5906</v>
      </c>
      <c r="C5107">
        <v>88930.792600000001</v>
      </c>
      <c r="D5107">
        <v>3259018.2309823101</v>
      </c>
      <c r="E5107">
        <v>24.4</v>
      </c>
      <c r="F5107">
        <v>4</v>
      </c>
      <c r="G5107">
        <f>VLOOKUP(A5107,'Dataset historic years'!$A$1:$GA$12652,13,FALSE)</f>
        <v>1.02</v>
      </c>
      <c r="H5107">
        <f>VLOOKUP($A5107,'Dataset historic years'!$A$1:$GA$12652,16,FALSE)</f>
        <v>1.439E-2</v>
      </c>
      <c r="I5107">
        <f>VLOOKUP($A5107,'Dataset historic years'!$A$1:$GA$12652,17,FALSE)</f>
        <v>1.4290000000000001E-2</v>
      </c>
      <c r="J5107">
        <f>VLOOKUP($A5107,'Dataset historic years'!$A$1:$GA$12652,18,FALSE)</f>
        <v>19.57</v>
      </c>
      <c r="K5107">
        <f>VLOOKUP($A5107,'Dataset historic years'!$A$1:$GA$12652,19,FALSE)</f>
        <v>19.559999999999999</v>
      </c>
      <c r="L5107">
        <f>VLOOKUP($A5107,'Dataset historic years'!$A$1:$GA$12652,21,FALSE)</f>
        <v>0</v>
      </c>
      <c r="M5107">
        <f>VLOOKUP($A5107,'Dataset historic years'!$A$1:$GA$12652,8,FALSE)</f>
        <v>0.67546659352315597</v>
      </c>
      <c r="N5107">
        <f>VLOOKUP($A5107,'Dataset historic years'!$A$1:$GA$12652,9,FALSE)</f>
        <v>4.1867394420000004</v>
      </c>
      <c r="O5107" t="str">
        <f>VLOOKUP(A5107,'Dataset historic years'!$A$1:$GA$12652,14,FALSE)</f>
        <v>2020-Mar-12</v>
      </c>
      <c r="P5107" s="2">
        <f>VLOOKUP(A5107,'Dataset historic years'!$A$1:$GA$12652,15,FALSE)</f>
        <v>2.7777777777777779E-3</v>
      </c>
      <c r="Q5107">
        <f>VLOOKUP(A5107,'Dataset historic years'!$A$1:$GA$12652,12,FALSE)</f>
        <v>2020</v>
      </c>
    </row>
    <row r="5108" spans="1:17" x14ac:dyDescent="0.25">
      <c r="A5108">
        <v>54016210</v>
      </c>
      <c r="B5108" t="s">
        <v>5693</v>
      </c>
      <c r="C5108">
        <v>72862.2935</v>
      </c>
      <c r="D5108">
        <v>21480770.5699232</v>
      </c>
      <c r="E5108">
        <v>24.6</v>
      </c>
      <c r="F5108">
        <v>4</v>
      </c>
      <c r="G5108">
        <f>VLOOKUP(A5108,'Dataset historic years'!$A$1:$GA$12652,13,FALSE)</f>
        <v>1.02</v>
      </c>
      <c r="H5108">
        <f>VLOOKUP($A5108,'Dataset historic years'!$A$1:$GA$12652,16,FALSE)</f>
        <v>2.0959999999999999E-2</v>
      </c>
      <c r="I5108">
        <f>VLOOKUP($A5108,'Dataset historic years'!$A$1:$GA$12652,17,FALSE)</f>
        <v>2.0899999999999998E-2</v>
      </c>
      <c r="J5108">
        <f>VLOOKUP($A5108,'Dataset historic years'!$A$1:$GA$12652,18,FALSE)</f>
        <v>4.29</v>
      </c>
      <c r="K5108">
        <f>VLOOKUP($A5108,'Dataset historic years'!$A$1:$GA$12652,19,FALSE)</f>
        <v>4.26</v>
      </c>
      <c r="L5108">
        <f>VLOOKUP($A5108,'Dataset historic years'!$A$1:$GA$12652,21,FALSE)</f>
        <v>0</v>
      </c>
      <c r="M5108">
        <f>VLOOKUP($A5108,'Dataset historic years'!$A$1:$GA$12652,8,FALSE)</f>
        <v>1.01521083938155</v>
      </c>
      <c r="N5108">
        <f>VLOOKUP($A5108,'Dataset historic years'!$A$1:$GA$12652,9,FALSE)</f>
        <v>1.9996096843262801</v>
      </c>
      <c r="O5108" t="str">
        <f>VLOOKUP(A5108,'Dataset historic years'!$A$1:$GA$12652,14,FALSE)</f>
        <v>2020-Mar-21</v>
      </c>
      <c r="P5108" s="2">
        <f>VLOOKUP(A5108,'Dataset historic years'!$A$1:$GA$12652,15,FALSE)</f>
        <v>4.1666666666666666E-3</v>
      </c>
      <c r="Q5108">
        <f>VLOOKUP(A5108,'Dataset historic years'!$A$1:$GA$12652,12,FALSE)</f>
        <v>2020</v>
      </c>
    </row>
    <row r="5109" spans="1:17" x14ac:dyDescent="0.25">
      <c r="A5109">
        <v>54016211</v>
      </c>
      <c r="B5109" t="s">
        <v>5890</v>
      </c>
      <c r="C5109">
        <v>83310.664539999998</v>
      </c>
      <c r="D5109">
        <v>3881666.99064303</v>
      </c>
      <c r="E5109">
        <v>22.9</v>
      </c>
      <c r="F5109">
        <v>4</v>
      </c>
      <c r="G5109">
        <f>VLOOKUP(A5109,'Dataset historic years'!$A$1:$GA$12652,13,FALSE)</f>
        <v>1.02</v>
      </c>
      <c r="H5109">
        <f>VLOOKUP($A5109,'Dataset historic years'!$A$1:$GA$12652,16,FALSE)</f>
        <v>2.5760000000000002E-2</v>
      </c>
      <c r="I5109">
        <f>VLOOKUP($A5109,'Dataset historic years'!$A$1:$GA$12652,17,FALSE)</f>
        <v>2.5479999999999999E-2</v>
      </c>
      <c r="J5109">
        <f>VLOOKUP($A5109,'Dataset historic years'!$A$1:$GA$12652,18,FALSE)</f>
        <v>23.03</v>
      </c>
      <c r="K5109">
        <f>VLOOKUP($A5109,'Dataset historic years'!$A$1:$GA$12652,19,FALSE)</f>
        <v>23.03</v>
      </c>
      <c r="L5109">
        <f>VLOOKUP($A5109,'Dataset historic years'!$A$1:$GA$12652,21,FALSE)</f>
        <v>0</v>
      </c>
      <c r="M5109">
        <f>VLOOKUP($A5109,'Dataset historic years'!$A$1:$GA$12652,8,FALSE)</f>
        <v>0.48256715715940801</v>
      </c>
      <c r="N5109">
        <f>VLOOKUP($A5109,'Dataset historic years'!$A$1:$GA$12652,9,FALSE)</f>
        <v>3.4356820076324701</v>
      </c>
      <c r="O5109" t="str">
        <f>VLOOKUP(A5109,'Dataset historic years'!$A$1:$GA$12652,14,FALSE)</f>
        <v>2020-Mar-12</v>
      </c>
      <c r="P5109" s="2">
        <f>VLOOKUP(A5109,'Dataset historic years'!$A$1:$GA$12652,15,FALSE)</f>
        <v>6.9444444444444447E-4</v>
      </c>
      <c r="Q5109">
        <f>VLOOKUP(A5109,'Dataset historic years'!$A$1:$GA$12652,12,FALSE)</f>
        <v>2020</v>
      </c>
    </row>
    <row r="5110" spans="1:17" x14ac:dyDescent="0.25">
      <c r="A5110">
        <v>54016381</v>
      </c>
      <c r="B5110" t="s">
        <v>5908</v>
      </c>
      <c r="C5110">
        <v>77614.061549999999</v>
      </c>
      <c r="D5110">
        <v>1637200.6899772</v>
      </c>
      <c r="E5110">
        <v>24.7</v>
      </c>
      <c r="F5110">
        <v>4</v>
      </c>
      <c r="G5110">
        <f>VLOOKUP(A5110,'Dataset historic years'!$A$1:$GA$12652,13,FALSE)</f>
        <v>1.02</v>
      </c>
      <c r="H5110">
        <f>VLOOKUP($A5110,'Dataset historic years'!$A$1:$GA$12652,16,FALSE)</f>
        <v>2.4930000000000001E-2</v>
      </c>
      <c r="I5110">
        <f>VLOOKUP($A5110,'Dataset historic years'!$A$1:$GA$12652,17,FALSE)</f>
        <v>2.4760000000000001E-2</v>
      </c>
      <c r="J5110">
        <f>VLOOKUP($A5110,'Dataset historic years'!$A$1:$GA$12652,18,FALSE)</f>
        <v>13.18</v>
      </c>
      <c r="K5110">
        <f>VLOOKUP($A5110,'Dataset historic years'!$A$1:$GA$12652,19,FALSE)</f>
        <v>13.17</v>
      </c>
      <c r="L5110">
        <f>VLOOKUP($A5110,'Dataset historic years'!$A$1:$GA$12652,21,FALSE)</f>
        <v>0</v>
      </c>
      <c r="M5110">
        <f>VLOOKUP($A5110,'Dataset historic years'!$A$1:$GA$12652,8,FALSE)</f>
        <v>0.83867197822809403</v>
      </c>
      <c r="N5110">
        <f>VLOOKUP($A5110,'Dataset historic years'!$A$1:$GA$12652,9,FALSE)</f>
        <v>2.5786346759675398</v>
      </c>
      <c r="O5110" t="str">
        <f>VLOOKUP(A5110,'Dataset historic years'!$A$1:$GA$12652,14,FALSE)</f>
        <v>2020-Mar-27</v>
      </c>
      <c r="P5110" s="2">
        <f>VLOOKUP(A5110,'Dataset historic years'!$A$1:$GA$12652,15,FALSE)</f>
        <v>6.9444444444444447E-4</v>
      </c>
      <c r="Q5110">
        <f>VLOOKUP(A5110,'Dataset historic years'!$A$1:$GA$12652,12,FALSE)</f>
        <v>2020</v>
      </c>
    </row>
    <row r="5111" spans="1:17" x14ac:dyDescent="0.25">
      <c r="A5111">
        <v>54016238</v>
      </c>
      <c r="B5111" t="s">
        <v>285</v>
      </c>
      <c r="C5111">
        <v>119024.121940564</v>
      </c>
      <c r="D5111">
        <v>11187563.359999999</v>
      </c>
      <c r="E5111">
        <v>21.58</v>
      </c>
      <c r="F5111">
        <v>4</v>
      </c>
      <c r="G5111">
        <f>VLOOKUP(A5111,'Dataset historic years'!$A$1:$GA$12652,13,FALSE)</f>
        <v>1.02</v>
      </c>
      <c r="H5111">
        <f>VLOOKUP($A5111,'Dataset historic years'!$A$1:$GA$12652,16,FALSE)</f>
        <v>3.7350000000000001E-2</v>
      </c>
      <c r="I5111">
        <f>VLOOKUP($A5111,'Dataset historic years'!$A$1:$GA$12652,17,FALSE)</f>
        <v>3.6990000000000002E-2</v>
      </c>
      <c r="J5111">
        <f>VLOOKUP($A5111,'Dataset historic years'!$A$1:$GA$12652,18,FALSE)</f>
        <v>3.97</v>
      </c>
      <c r="K5111">
        <f>VLOOKUP($A5111,'Dataset historic years'!$A$1:$GA$12652,19,FALSE)</f>
        <v>3.96</v>
      </c>
      <c r="L5111">
        <f>VLOOKUP($A5111,'Dataset historic years'!$A$1:$GA$12652,21,FALSE)</f>
        <v>0</v>
      </c>
      <c r="M5111">
        <f>VLOOKUP($A5111,'Dataset historic years'!$A$1:$GA$12652,8,FALSE)</f>
        <v>1.03146856577173</v>
      </c>
      <c r="N5111">
        <f>VLOOKUP($A5111,'Dataset historic years'!$A$1:$GA$12652,9,FALSE)</f>
        <v>1.81735611998988</v>
      </c>
      <c r="O5111" t="str">
        <f>VLOOKUP(A5111,'Dataset historic years'!$A$1:$GA$12652,14,FALSE)</f>
        <v>2020-Mar-15</v>
      </c>
      <c r="P5111" s="2">
        <f>VLOOKUP(A5111,'Dataset historic years'!$A$1:$GA$12652,15,FALSE)</f>
        <v>1.3888888888888889E-3</v>
      </c>
      <c r="Q5111">
        <f>VLOOKUP(A5111,'Dataset historic years'!$A$1:$GA$12652,12,FALSE)</f>
        <v>2020</v>
      </c>
    </row>
    <row r="5112" spans="1:17" x14ac:dyDescent="0.25">
      <c r="A5112">
        <v>54016305</v>
      </c>
      <c r="B5112" t="s">
        <v>5954</v>
      </c>
      <c r="C5112">
        <v>66541.844459999993</v>
      </c>
      <c r="D5112">
        <v>6096300.2596766399</v>
      </c>
      <c r="E5112">
        <v>23.1</v>
      </c>
      <c r="F5112">
        <v>4</v>
      </c>
      <c r="G5112">
        <f>VLOOKUP(A5112,'Dataset historic years'!$A$1:$GA$12652,13,FALSE)</f>
        <v>1.02</v>
      </c>
      <c r="H5112">
        <f>VLOOKUP($A5112,'Dataset historic years'!$A$1:$GA$12652,16,FALSE)</f>
        <v>3.6600000000000001E-3</v>
      </c>
      <c r="I5112">
        <f>VLOOKUP($A5112,'Dataset historic years'!$A$1:$GA$12652,17,FALSE)</f>
        <v>3.64E-3</v>
      </c>
      <c r="J5112">
        <f>VLOOKUP($A5112,'Dataset historic years'!$A$1:$GA$12652,18,FALSE)</f>
        <v>12.95</v>
      </c>
      <c r="K5112">
        <f>VLOOKUP($A5112,'Dataset historic years'!$A$1:$GA$12652,19,FALSE)</f>
        <v>12.89</v>
      </c>
      <c r="L5112">
        <f>VLOOKUP($A5112,'Dataset historic years'!$A$1:$GA$12652,21,FALSE)</f>
        <v>0</v>
      </c>
      <c r="M5112">
        <f>VLOOKUP($A5112,'Dataset historic years'!$A$1:$GA$12652,8,FALSE)</f>
        <v>0.83674061012118495</v>
      </c>
      <c r="N5112">
        <f>VLOOKUP($A5112,'Dataset historic years'!$A$1:$GA$12652,9,FALSE)</f>
        <v>3.0187255733645699</v>
      </c>
      <c r="O5112" t="str">
        <f>VLOOKUP(A5112,'Dataset historic years'!$A$1:$GA$12652,14,FALSE)</f>
        <v>2020-Mar-19</v>
      </c>
      <c r="P5112" s="2">
        <f>VLOOKUP(A5112,'Dataset historic years'!$A$1:$GA$12652,15,FALSE)</f>
        <v>6.9444444444444447E-4</v>
      </c>
      <c r="Q5112">
        <f>VLOOKUP(A5112,'Dataset historic years'!$A$1:$GA$12652,12,FALSE)</f>
        <v>2020</v>
      </c>
    </row>
    <row r="5113" spans="1:17" x14ac:dyDescent="0.25">
      <c r="A5113">
        <v>54016334</v>
      </c>
      <c r="B5113" t="s">
        <v>5936</v>
      </c>
      <c r="C5113">
        <v>67088.059330000004</v>
      </c>
      <c r="D5113">
        <v>2099026.9821756501</v>
      </c>
      <c r="E5113">
        <v>26.1</v>
      </c>
      <c r="F5113">
        <v>4</v>
      </c>
      <c r="G5113">
        <f>VLOOKUP(A5113,'Dataset historic years'!$A$1:$GA$12652,13,FALSE)</f>
        <v>1.02</v>
      </c>
      <c r="H5113">
        <f>VLOOKUP($A5113,'Dataset historic years'!$A$1:$GA$12652,16,FALSE)</f>
        <v>2.6419999999999999E-2</v>
      </c>
      <c r="I5113">
        <f>VLOOKUP($A5113,'Dataset historic years'!$A$1:$GA$12652,17,FALSE)</f>
        <v>2.631E-2</v>
      </c>
      <c r="J5113">
        <f>VLOOKUP($A5113,'Dataset historic years'!$A$1:$GA$12652,18,FALSE)</f>
        <v>6.53</v>
      </c>
      <c r="K5113">
        <f>VLOOKUP($A5113,'Dataset historic years'!$A$1:$GA$12652,19,FALSE)</f>
        <v>6.52</v>
      </c>
      <c r="L5113">
        <f>VLOOKUP($A5113,'Dataset historic years'!$A$1:$GA$12652,21,FALSE)</f>
        <v>0</v>
      </c>
      <c r="M5113">
        <f>VLOOKUP($A5113,'Dataset historic years'!$A$1:$GA$12652,8,FALSE)</f>
        <v>0.870437791863785</v>
      </c>
      <c r="N5113">
        <f>VLOOKUP($A5113,'Dataset historic years'!$A$1:$GA$12652,9,FALSE)</f>
        <v>1.18020860892629</v>
      </c>
      <c r="O5113" t="str">
        <f>VLOOKUP(A5113,'Dataset historic years'!$A$1:$GA$12652,14,FALSE)</f>
        <v>2020-Mar-27</v>
      </c>
      <c r="P5113" s="2">
        <f>VLOOKUP(A5113,'Dataset historic years'!$A$1:$GA$12652,15,FALSE)</f>
        <v>6.9444444444444447E-4</v>
      </c>
      <c r="Q5113">
        <f>VLOOKUP(A5113,'Dataset historic years'!$A$1:$GA$12652,12,FALSE)</f>
        <v>2020</v>
      </c>
    </row>
    <row r="5114" spans="1:17" x14ac:dyDescent="0.25">
      <c r="A5114">
        <v>54016424</v>
      </c>
      <c r="B5114" t="s">
        <v>5683</v>
      </c>
      <c r="C5114">
        <v>88875.647970000005</v>
      </c>
      <c r="D5114">
        <v>21154944.9130845</v>
      </c>
      <c r="E5114">
        <v>28.3</v>
      </c>
      <c r="F5114">
        <v>4</v>
      </c>
      <c r="G5114">
        <f>VLOOKUP(A5114,'Dataset historic years'!$A$1:$GA$12652,13,FALSE)</f>
        <v>1.02</v>
      </c>
      <c r="H5114">
        <f>VLOOKUP($A5114,'Dataset historic years'!$A$1:$GA$12652,16,FALSE)</f>
        <v>2.7640000000000001E-2</v>
      </c>
      <c r="I5114">
        <f>VLOOKUP($A5114,'Dataset historic years'!$A$1:$GA$12652,17,FALSE)</f>
        <v>2.7570000000000001E-2</v>
      </c>
      <c r="J5114">
        <f>VLOOKUP($A5114,'Dataset historic years'!$A$1:$GA$12652,18,FALSE)</f>
        <v>19.79</v>
      </c>
      <c r="K5114">
        <f>VLOOKUP($A5114,'Dataset historic years'!$A$1:$GA$12652,19,FALSE)</f>
        <v>19.78</v>
      </c>
      <c r="L5114">
        <f>VLOOKUP($A5114,'Dataset historic years'!$A$1:$GA$12652,21,FALSE)</f>
        <v>1</v>
      </c>
      <c r="M5114">
        <f>VLOOKUP($A5114,'Dataset historic years'!$A$1:$GA$12652,8,FALSE)</f>
        <v>0.72961432005337201</v>
      </c>
      <c r="N5114">
        <f>VLOOKUP($A5114,'Dataset historic years'!$A$1:$GA$12652,9,FALSE)</f>
        <v>4.5615158468605097</v>
      </c>
      <c r="O5114" t="str">
        <f>VLOOKUP(A5114,'Dataset historic years'!$A$1:$GA$12652,14,FALSE)</f>
        <v>2020-Apr-19</v>
      </c>
      <c r="P5114" s="2">
        <f>VLOOKUP(A5114,'Dataset historic years'!$A$1:$GA$12652,15,FALSE)</f>
        <v>6.9444444444444447E-4</v>
      </c>
      <c r="Q5114">
        <f>VLOOKUP(A5114,'Dataset historic years'!$A$1:$GA$12652,12,FALSE)</f>
        <v>2020</v>
      </c>
    </row>
    <row r="5115" spans="1:17" x14ac:dyDescent="0.25">
      <c r="A5115">
        <v>54016214</v>
      </c>
      <c r="B5115" t="s">
        <v>5935</v>
      </c>
      <c r="C5115">
        <v>55097.236140000001</v>
      </c>
      <c r="D5115">
        <v>2207449.4745976999</v>
      </c>
      <c r="E5115">
        <v>23.5</v>
      </c>
      <c r="F5115">
        <v>4</v>
      </c>
      <c r="G5115">
        <f>VLOOKUP(A5115,'Dataset historic years'!$A$1:$GA$12652,13,FALSE)</f>
        <v>1.02</v>
      </c>
      <c r="H5115">
        <f>VLOOKUP($A5115,'Dataset historic years'!$A$1:$GA$12652,16,FALSE)</f>
        <v>2.1899999999999999E-2</v>
      </c>
      <c r="I5115">
        <f>VLOOKUP($A5115,'Dataset historic years'!$A$1:$GA$12652,17,FALSE)</f>
        <v>2.1749999999999999E-2</v>
      </c>
      <c r="J5115">
        <f>VLOOKUP($A5115,'Dataset historic years'!$A$1:$GA$12652,18,FALSE)</f>
        <v>10.24</v>
      </c>
      <c r="K5115">
        <f>VLOOKUP($A5115,'Dataset historic years'!$A$1:$GA$12652,19,FALSE)</f>
        <v>10.23</v>
      </c>
      <c r="L5115">
        <f>VLOOKUP($A5115,'Dataset historic years'!$A$1:$GA$12652,21,FALSE)</f>
        <v>0</v>
      </c>
      <c r="M5115">
        <f>VLOOKUP($A5115,'Dataset historic years'!$A$1:$GA$12652,8,FALSE)</f>
        <v>0.98257470622793996</v>
      </c>
      <c r="N5115">
        <f>VLOOKUP($A5115,'Dataset historic years'!$A$1:$GA$12652,9,FALSE)</f>
        <v>3.1462284669631799</v>
      </c>
      <c r="O5115" t="str">
        <f>VLOOKUP(A5115,'Dataset historic years'!$A$1:$GA$12652,14,FALSE)</f>
        <v>2020-Mar-18</v>
      </c>
      <c r="P5115" s="2">
        <f>VLOOKUP(A5115,'Dataset historic years'!$A$1:$GA$12652,15,FALSE)</f>
        <v>6.9444444444444447E-4</v>
      </c>
      <c r="Q5115">
        <f>VLOOKUP(A5115,'Dataset historic years'!$A$1:$GA$12652,12,FALSE)</f>
        <v>2020</v>
      </c>
    </row>
    <row r="5116" spans="1:17" x14ac:dyDescent="0.25">
      <c r="A5116">
        <v>54016307</v>
      </c>
      <c r="B5116" t="s">
        <v>5953</v>
      </c>
      <c r="C5116">
        <v>61245.98876</v>
      </c>
      <c r="D5116">
        <v>6965067.2106645498</v>
      </c>
      <c r="E5116">
        <v>24</v>
      </c>
      <c r="F5116">
        <v>4</v>
      </c>
      <c r="G5116">
        <f>VLOOKUP(A5116,'Dataset historic years'!$A$1:$GA$12652,13,FALSE)</f>
        <v>1.02</v>
      </c>
      <c r="H5116">
        <f>VLOOKUP($A5116,'Dataset historic years'!$A$1:$GA$12652,16,FALSE)</f>
        <v>2.5020000000000001E-2</v>
      </c>
      <c r="I5116">
        <f>VLOOKUP($A5116,'Dataset historic years'!$A$1:$GA$12652,17,FALSE)</f>
        <v>2.5000000000000001E-2</v>
      </c>
      <c r="J5116">
        <f>VLOOKUP($A5116,'Dataset historic years'!$A$1:$GA$12652,18,FALSE)</f>
        <v>8.4</v>
      </c>
      <c r="K5116">
        <f>VLOOKUP($A5116,'Dataset historic years'!$A$1:$GA$12652,19,FALSE)</f>
        <v>8.39</v>
      </c>
      <c r="L5116">
        <f>VLOOKUP($A5116,'Dataset historic years'!$A$1:$GA$12652,21,FALSE)</f>
        <v>0</v>
      </c>
      <c r="M5116">
        <f>VLOOKUP($A5116,'Dataset historic years'!$A$1:$GA$12652,8,FALSE)</f>
        <v>1.0101584701274899</v>
      </c>
      <c r="N5116">
        <f>VLOOKUP($A5116,'Dataset historic years'!$A$1:$GA$12652,9,FALSE)</f>
        <v>3.9870441354347599</v>
      </c>
      <c r="O5116" t="str">
        <f>VLOOKUP(A5116,'Dataset historic years'!$A$1:$GA$12652,14,FALSE)</f>
        <v>2020-Mar-24</v>
      </c>
      <c r="P5116" s="2">
        <f>VLOOKUP(A5116,'Dataset historic years'!$A$1:$GA$12652,15,FALSE)</f>
        <v>6.9444444444444447E-4</v>
      </c>
      <c r="Q5116">
        <f>VLOOKUP(A5116,'Dataset historic years'!$A$1:$GA$12652,12,FALSE)</f>
        <v>2020</v>
      </c>
    </row>
    <row r="5117" spans="1:17" x14ac:dyDescent="0.25">
      <c r="A5117">
        <v>54016336</v>
      </c>
      <c r="B5117" t="s">
        <v>5949</v>
      </c>
      <c r="C5117">
        <v>70876.718689999994</v>
      </c>
      <c r="D5117">
        <v>699821.15460000001</v>
      </c>
      <c r="E5117">
        <v>26</v>
      </c>
      <c r="F5117">
        <v>4</v>
      </c>
      <c r="G5117">
        <f>VLOOKUP(A5117,'Dataset historic years'!$A$1:$GA$12652,13,FALSE)</f>
        <v>1.02</v>
      </c>
      <c r="H5117">
        <f>VLOOKUP($A5117,'Dataset historic years'!$A$1:$GA$12652,16,FALSE)</f>
        <v>3.6119999999999999E-2</v>
      </c>
      <c r="I5117">
        <f>VLOOKUP($A5117,'Dataset historic years'!$A$1:$GA$12652,17,FALSE)</f>
        <v>3.6060000000000002E-2</v>
      </c>
      <c r="J5117">
        <f>VLOOKUP($A5117,'Dataset historic years'!$A$1:$GA$12652,18,FALSE)</f>
        <v>10.25</v>
      </c>
      <c r="K5117">
        <f>VLOOKUP($A5117,'Dataset historic years'!$A$1:$GA$12652,19,FALSE)</f>
        <v>10.25</v>
      </c>
      <c r="L5117">
        <f>VLOOKUP($A5117,'Dataset historic years'!$A$1:$GA$12652,21,FALSE)</f>
        <v>0</v>
      </c>
      <c r="M5117">
        <f>VLOOKUP($A5117,'Dataset historic years'!$A$1:$GA$12652,8,FALSE)</f>
        <v>0.91313974330844405</v>
      </c>
      <c r="N5117">
        <f>VLOOKUP($A5117,'Dataset historic years'!$A$1:$GA$12652,9,FALSE)</f>
        <v>2.78996842191451</v>
      </c>
      <c r="O5117" t="str">
        <f>VLOOKUP(A5117,'Dataset historic years'!$A$1:$GA$12652,14,FALSE)</f>
        <v>2020-Apr-15</v>
      </c>
      <c r="P5117" s="2">
        <f>VLOOKUP(A5117,'Dataset historic years'!$A$1:$GA$12652,15,FALSE)</f>
        <v>6.9444444444444447E-4</v>
      </c>
      <c r="Q5117">
        <f>VLOOKUP(A5117,'Dataset historic years'!$A$1:$GA$12652,12,FALSE)</f>
        <v>2020</v>
      </c>
    </row>
    <row r="5118" spans="1:17" x14ac:dyDescent="0.25">
      <c r="A5118">
        <v>54016310</v>
      </c>
      <c r="B5118" t="s">
        <v>5916</v>
      </c>
      <c r="C5118">
        <v>50786.464540000001</v>
      </c>
      <c r="D5118">
        <v>4145129.9330127002</v>
      </c>
      <c r="E5118">
        <v>23.7</v>
      </c>
      <c r="F5118">
        <v>4</v>
      </c>
      <c r="G5118">
        <f>VLOOKUP(A5118,'Dataset historic years'!$A$1:$GA$12652,13,FALSE)</f>
        <v>1.02</v>
      </c>
      <c r="H5118">
        <f>VLOOKUP($A5118,'Dataset historic years'!$A$1:$GA$12652,16,FALSE)</f>
        <v>1.242E-2</v>
      </c>
      <c r="I5118">
        <f>VLOOKUP($A5118,'Dataset historic years'!$A$1:$GA$12652,17,FALSE)</f>
        <v>1.2370000000000001E-2</v>
      </c>
      <c r="J5118">
        <f>VLOOKUP($A5118,'Dataset historic years'!$A$1:$GA$12652,18,FALSE)</f>
        <v>12.31</v>
      </c>
      <c r="K5118">
        <f>VLOOKUP($A5118,'Dataset historic years'!$A$1:$GA$12652,19,FALSE)</f>
        <v>12.29</v>
      </c>
      <c r="L5118">
        <f>VLOOKUP($A5118,'Dataset historic years'!$A$1:$GA$12652,21,FALSE)</f>
        <v>0</v>
      </c>
      <c r="M5118">
        <f>VLOOKUP($A5118,'Dataset historic years'!$A$1:$GA$12652,8,FALSE)</f>
        <v>0.85338384378677701</v>
      </c>
      <c r="N5118">
        <f>VLOOKUP($A5118,'Dataset historic years'!$A$1:$GA$12652,9,FALSE)</f>
        <v>2.9662464057022699</v>
      </c>
      <c r="O5118" t="str">
        <f>VLOOKUP(A5118,'Dataset historic years'!$A$1:$GA$12652,14,FALSE)</f>
        <v>2020-Mar-18</v>
      </c>
      <c r="P5118" s="2">
        <f>VLOOKUP(A5118,'Dataset historic years'!$A$1:$GA$12652,15,FALSE)</f>
        <v>6.9444444444444447E-4</v>
      </c>
      <c r="Q5118">
        <f>VLOOKUP(A5118,'Dataset historic years'!$A$1:$GA$12652,12,FALSE)</f>
        <v>2020</v>
      </c>
    </row>
    <row r="5119" spans="1:17" x14ac:dyDescent="0.25">
      <c r="A5119">
        <v>54016241</v>
      </c>
      <c r="B5119" t="s">
        <v>5943</v>
      </c>
      <c r="C5119">
        <v>64225.948510000002</v>
      </c>
      <c r="D5119">
        <v>3648356.8</v>
      </c>
      <c r="E5119">
        <v>24.4</v>
      </c>
      <c r="F5119">
        <v>4</v>
      </c>
      <c r="G5119">
        <f>VLOOKUP(A5119,'Dataset historic years'!$A$1:$GA$12652,13,FALSE)</f>
        <v>1.02</v>
      </c>
      <c r="H5119">
        <f>VLOOKUP($A5119,'Dataset historic years'!$A$1:$GA$12652,16,FALSE)</f>
        <v>2.963E-2</v>
      </c>
      <c r="I5119">
        <f>VLOOKUP($A5119,'Dataset historic years'!$A$1:$GA$12652,17,FALSE)</f>
        <v>2.8750000000000001E-2</v>
      </c>
      <c r="J5119">
        <f>VLOOKUP($A5119,'Dataset historic years'!$A$1:$GA$12652,18,FALSE)</f>
        <v>7.44</v>
      </c>
      <c r="K5119">
        <f>VLOOKUP($A5119,'Dataset historic years'!$A$1:$GA$12652,19,FALSE)</f>
        <v>7.43</v>
      </c>
      <c r="L5119">
        <f>VLOOKUP($A5119,'Dataset historic years'!$A$1:$GA$12652,21,FALSE)</f>
        <v>0</v>
      </c>
      <c r="M5119">
        <f>VLOOKUP($A5119,'Dataset historic years'!$A$1:$GA$12652,8,FALSE)</f>
        <v>0.81715319942581999</v>
      </c>
      <c r="N5119">
        <f>VLOOKUP($A5119,'Dataset historic years'!$A$1:$GA$12652,9,FALSE)</f>
        <v>1.3101985827212601</v>
      </c>
      <c r="O5119" t="str">
        <f>VLOOKUP(A5119,'Dataset historic years'!$A$1:$GA$12652,14,FALSE)</f>
        <v>2020-Mar-05</v>
      </c>
      <c r="P5119" s="2">
        <f>VLOOKUP(A5119,'Dataset historic years'!$A$1:$GA$12652,15,FALSE)</f>
        <v>0.16527777777777777</v>
      </c>
      <c r="Q5119">
        <f>VLOOKUP(A5119,'Dataset historic years'!$A$1:$GA$12652,12,FALSE)</f>
        <v>2020</v>
      </c>
    </row>
    <row r="5120" spans="1:17" x14ac:dyDescent="0.25">
      <c r="A5120">
        <v>54016309</v>
      </c>
      <c r="B5120" t="s">
        <v>5969</v>
      </c>
      <c r="C5120">
        <v>55144.186820000003</v>
      </c>
      <c r="D5120">
        <v>2667690.4183286098</v>
      </c>
      <c r="E5120">
        <v>24.8</v>
      </c>
      <c r="F5120">
        <v>4</v>
      </c>
      <c r="G5120">
        <f>VLOOKUP(A5120,'Dataset historic years'!$A$1:$GA$12652,13,FALSE)</f>
        <v>1.02</v>
      </c>
      <c r="H5120">
        <f>VLOOKUP($A5120,'Dataset historic years'!$A$1:$GA$12652,16,FALSE)</f>
        <v>3.5790000000000002E-2</v>
      </c>
      <c r="I5120">
        <f>VLOOKUP($A5120,'Dataset historic years'!$A$1:$GA$12652,17,FALSE)</f>
        <v>3.5520000000000003E-2</v>
      </c>
      <c r="J5120">
        <f>VLOOKUP($A5120,'Dataset historic years'!$A$1:$GA$12652,18,FALSE)</f>
        <v>21.32</v>
      </c>
      <c r="K5120">
        <f>VLOOKUP($A5120,'Dataset historic years'!$A$1:$GA$12652,19,FALSE)</f>
        <v>21.32</v>
      </c>
      <c r="L5120">
        <f>VLOOKUP($A5120,'Dataset historic years'!$A$1:$GA$12652,21,FALSE)</f>
        <v>0</v>
      </c>
      <c r="M5120">
        <f>VLOOKUP($A5120,'Dataset historic years'!$A$1:$GA$12652,8,FALSE)</f>
        <v>0.54712381264054299</v>
      </c>
      <c r="N5120">
        <f>VLOOKUP($A5120,'Dataset historic years'!$A$1:$GA$12652,9,FALSE)</f>
        <v>3.2611866809999999</v>
      </c>
      <c r="O5120" t="str">
        <f>VLOOKUP(A5120,'Dataset historic years'!$A$1:$GA$12652,14,FALSE)</f>
        <v>2020-Mar-27</v>
      </c>
      <c r="P5120" s="2">
        <f>VLOOKUP(A5120,'Dataset historic years'!$A$1:$GA$12652,15,FALSE)</f>
        <v>6.9444444444444447E-4</v>
      </c>
      <c r="Q5120">
        <f>VLOOKUP(A5120,'Dataset historic years'!$A$1:$GA$12652,12,FALSE)</f>
        <v>2020</v>
      </c>
    </row>
    <row r="5121" spans="1:17" x14ac:dyDescent="0.25">
      <c r="A5121">
        <v>54016397</v>
      </c>
      <c r="B5121" t="s">
        <v>8780</v>
      </c>
      <c r="C5121">
        <v>56206.726139999999</v>
      </c>
      <c r="D5121">
        <v>3999511.45611342</v>
      </c>
      <c r="E5121">
        <v>24.9</v>
      </c>
      <c r="F5121">
        <v>4</v>
      </c>
      <c r="G5121">
        <f>VLOOKUP(A5121,'Dataset historic years'!$A$1:$GA$12652,13,FALSE)</f>
        <v>1.02</v>
      </c>
      <c r="H5121">
        <f>VLOOKUP($A5121,'Dataset historic years'!$A$1:$GA$12652,16,FALSE)</f>
        <v>2.9610000000000001E-2</v>
      </c>
      <c r="I5121">
        <f>VLOOKUP($A5121,'Dataset historic years'!$A$1:$GA$12652,17,FALSE)</f>
        <v>2.945E-2</v>
      </c>
      <c r="J5121">
        <f>VLOOKUP($A5121,'Dataset historic years'!$A$1:$GA$12652,18,FALSE)</f>
        <v>16.59</v>
      </c>
      <c r="K5121">
        <f>VLOOKUP($A5121,'Dataset historic years'!$A$1:$GA$12652,19,FALSE)</f>
        <v>16.579999999999998</v>
      </c>
      <c r="L5121">
        <f>VLOOKUP($A5121,'Dataset historic years'!$A$1:$GA$12652,21,FALSE)</f>
        <v>0</v>
      </c>
      <c r="M5121">
        <f>VLOOKUP($A5121,'Dataset historic years'!$A$1:$GA$12652,8,FALSE)</f>
        <v>0.88314799178712</v>
      </c>
      <c r="N5121">
        <f>VLOOKUP($A5121,'Dataset historic years'!$A$1:$GA$12652,9,FALSE)</f>
        <v>1.9095692870000001</v>
      </c>
      <c r="O5121" t="str">
        <f>VLOOKUP(A5121,'Dataset historic years'!$A$1:$GA$12652,14,FALSE)</f>
        <v>2020-Mar-26</v>
      </c>
      <c r="P5121" s="2">
        <f>VLOOKUP(A5121,'Dataset historic years'!$A$1:$GA$12652,15,FALSE)</f>
        <v>6.9444444444444447E-4</v>
      </c>
      <c r="Q5121">
        <f>VLOOKUP(A5121,'Dataset historic years'!$A$1:$GA$12652,12,FALSE)</f>
        <v>2020</v>
      </c>
    </row>
    <row r="5122" spans="1:17" x14ac:dyDescent="0.25">
      <c r="A5122">
        <v>54016530</v>
      </c>
      <c r="B5122" t="s">
        <v>5967</v>
      </c>
      <c r="C5122">
        <v>62514.931020000004</v>
      </c>
      <c r="D5122">
        <v>3110866.4487926699</v>
      </c>
      <c r="E5122">
        <v>24.2</v>
      </c>
      <c r="F5122">
        <v>4</v>
      </c>
      <c r="G5122">
        <f>VLOOKUP(A5122,'Dataset historic years'!$A$1:$GA$12652,13,FALSE)</f>
        <v>1.02</v>
      </c>
      <c r="H5122">
        <f>VLOOKUP($A5122,'Dataset historic years'!$A$1:$GA$12652,16,FALSE)</f>
        <v>3.4130000000000001E-2</v>
      </c>
      <c r="I5122">
        <f>VLOOKUP($A5122,'Dataset historic years'!$A$1:$GA$12652,17,FALSE)</f>
        <v>3.3619999999999997E-2</v>
      </c>
      <c r="J5122">
        <f>VLOOKUP($A5122,'Dataset historic years'!$A$1:$GA$12652,18,FALSE)</f>
        <v>5.35</v>
      </c>
      <c r="K5122">
        <f>VLOOKUP($A5122,'Dataset historic years'!$A$1:$GA$12652,19,FALSE)</f>
        <v>5.34</v>
      </c>
      <c r="L5122">
        <f>VLOOKUP($A5122,'Dataset historic years'!$A$1:$GA$12652,21,FALSE)</f>
        <v>0</v>
      </c>
      <c r="M5122">
        <f>VLOOKUP($A5122,'Dataset historic years'!$A$1:$GA$12652,8,FALSE)</f>
        <v>1.02275649594389</v>
      </c>
      <c r="N5122">
        <f>VLOOKUP($A5122,'Dataset historic years'!$A$1:$GA$12652,9,FALSE)</f>
        <v>1.6874814200869199</v>
      </c>
      <c r="O5122" t="str">
        <f>VLOOKUP(A5122,'Dataset historic years'!$A$1:$GA$12652,14,FALSE)</f>
        <v>2020-Apr-22</v>
      </c>
      <c r="P5122" s="2">
        <f>VLOOKUP(A5122,'Dataset historic years'!$A$1:$GA$12652,15,FALSE)</f>
        <v>3.472222222222222E-3</v>
      </c>
      <c r="Q5122">
        <f>VLOOKUP(A5122,'Dataset historic years'!$A$1:$GA$12652,12,FALSE)</f>
        <v>2020</v>
      </c>
    </row>
    <row r="5123" spans="1:17" x14ac:dyDescent="0.25">
      <c r="A5123">
        <v>54016431</v>
      </c>
      <c r="B5123" t="s">
        <v>8776</v>
      </c>
      <c r="C5123">
        <v>52808.318579999999</v>
      </c>
      <c r="D5123">
        <v>7474322.9989137398</v>
      </c>
      <c r="E5123">
        <v>25.1</v>
      </c>
      <c r="F5123">
        <v>4</v>
      </c>
      <c r="G5123">
        <f>VLOOKUP(A5123,'Dataset historic years'!$A$1:$GA$12652,13,FALSE)</f>
        <v>1.02</v>
      </c>
      <c r="H5123">
        <f>VLOOKUP($A5123,'Dataset historic years'!$A$1:$GA$12652,16,FALSE)</f>
        <v>1.208E-2</v>
      </c>
      <c r="I5123">
        <f>VLOOKUP($A5123,'Dataset historic years'!$A$1:$GA$12652,17,FALSE)</f>
        <v>1.205E-2</v>
      </c>
      <c r="J5123">
        <f>VLOOKUP($A5123,'Dataset historic years'!$A$1:$GA$12652,18,FALSE)</f>
        <v>13.95</v>
      </c>
      <c r="K5123">
        <f>VLOOKUP($A5123,'Dataset historic years'!$A$1:$GA$12652,19,FALSE)</f>
        <v>13.93</v>
      </c>
      <c r="L5123">
        <f>VLOOKUP($A5123,'Dataset historic years'!$A$1:$GA$12652,21,FALSE)</f>
        <v>0</v>
      </c>
      <c r="M5123">
        <f>VLOOKUP($A5123,'Dataset historic years'!$A$1:$GA$12652,8,FALSE)</f>
        <v>0.791404414739588</v>
      </c>
      <c r="N5123">
        <f>VLOOKUP($A5123,'Dataset historic years'!$A$1:$GA$12652,9,FALSE)</f>
        <v>1.9203382259999999</v>
      </c>
      <c r="O5123" t="str">
        <f>VLOOKUP(A5123,'Dataset historic years'!$A$1:$GA$12652,14,FALSE)</f>
        <v>2020-Apr-04</v>
      </c>
      <c r="P5123" s="2">
        <f>VLOOKUP(A5123,'Dataset historic years'!$A$1:$GA$12652,15,FALSE)</f>
        <v>6.9444444444444447E-4</v>
      </c>
      <c r="Q5123">
        <f>VLOOKUP(A5123,'Dataset historic years'!$A$1:$GA$12652,12,FALSE)</f>
        <v>2020</v>
      </c>
    </row>
    <row r="5124" spans="1:17" x14ac:dyDescent="0.25">
      <c r="A5124">
        <v>54016532</v>
      </c>
      <c r="B5124" t="s">
        <v>8779</v>
      </c>
      <c r="C5124">
        <v>71071.448850000001</v>
      </c>
      <c r="D5124">
        <v>3940117.2121787998</v>
      </c>
      <c r="E5124">
        <v>23.3</v>
      </c>
      <c r="F5124">
        <v>4</v>
      </c>
      <c r="G5124">
        <f>VLOOKUP(A5124,'Dataset historic years'!$A$1:$GA$12652,13,FALSE)</f>
        <v>1.02</v>
      </c>
      <c r="H5124">
        <f>VLOOKUP($A5124,'Dataset historic years'!$A$1:$GA$12652,16,FALSE)</f>
        <v>3.8609999999999998E-2</v>
      </c>
      <c r="I5124">
        <f>VLOOKUP($A5124,'Dataset historic years'!$A$1:$GA$12652,17,FALSE)</f>
        <v>3.814E-2</v>
      </c>
      <c r="J5124">
        <f>VLOOKUP($A5124,'Dataset historic years'!$A$1:$GA$12652,18,FALSE)</f>
        <v>5.41</v>
      </c>
      <c r="K5124">
        <f>VLOOKUP($A5124,'Dataset historic years'!$A$1:$GA$12652,19,FALSE)</f>
        <v>5.39</v>
      </c>
      <c r="L5124">
        <f>VLOOKUP($A5124,'Dataset historic years'!$A$1:$GA$12652,21,FALSE)</f>
        <v>0</v>
      </c>
      <c r="M5124">
        <f>VLOOKUP($A5124,'Dataset historic years'!$A$1:$GA$12652,8,FALSE)</f>
        <v>1.0409297628865599</v>
      </c>
      <c r="N5124">
        <f>VLOOKUP($A5124,'Dataset historic years'!$A$1:$GA$12652,9,FALSE)</f>
        <v>2.0466989843336401</v>
      </c>
      <c r="O5124" t="str">
        <f>VLOOKUP(A5124,'Dataset historic years'!$A$1:$GA$12652,14,FALSE)</f>
        <v>2020-Apr-17</v>
      </c>
      <c r="P5124" s="2">
        <f>VLOOKUP(A5124,'Dataset historic years'!$A$1:$GA$12652,15,FALSE)</f>
        <v>1.8749999999999999E-2</v>
      </c>
      <c r="Q5124">
        <f>VLOOKUP(A5124,'Dataset historic years'!$A$1:$GA$12652,12,FALSE)</f>
        <v>2020</v>
      </c>
    </row>
    <row r="5125" spans="1:17" x14ac:dyDescent="0.25">
      <c r="A5125">
        <v>54016434</v>
      </c>
      <c r="B5125" t="s">
        <v>5983</v>
      </c>
      <c r="C5125">
        <v>78968.431419999994</v>
      </c>
      <c r="D5125">
        <v>3171267.8454272798</v>
      </c>
      <c r="E5125">
        <v>25.3</v>
      </c>
      <c r="F5125">
        <v>4</v>
      </c>
      <c r="G5125">
        <f>VLOOKUP(A5125,'Dataset historic years'!$A$1:$GA$12652,13,FALSE)</f>
        <v>1.02</v>
      </c>
      <c r="H5125">
        <f>VLOOKUP($A5125,'Dataset historic years'!$A$1:$GA$12652,16,FALSE)</f>
        <v>1.934E-2</v>
      </c>
      <c r="I5125">
        <f>VLOOKUP($A5125,'Dataset historic years'!$A$1:$GA$12652,17,FALSE)</f>
        <v>1.917E-2</v>
      </c>
      <c r="J5125">
        <f>VLOOKUP($A5125,'Dataset historic years'!$A$1:$GA$12652,18,FALSE)</f>
        <v>5.23</v>
      </c>
      <c r="K5125">
        <f>VLOOKUP($A5125,'Dataset historic years'!$A$1:$GA$12652,19,FALSE)</f>
        <v>5.2</v>
      </c>
      <c r="L5125">
        <f>VLOOKUP($A5125,'Dataset historic years'!$A$1:$GA$12652,21,FALSE)</f>
        <v>0</v>
      </c>
      <c r="M5125">
        <f>VLOOKUP($A5125,'Dataset historic years'!$A$1:$GA$12652,8,FALSE)</f>
        <v>0.63964584771760502</v>
      </c>
      <c r="N5125">
        <f>VLOOKUP($A5125,'Dataset historic years'!$A$1:$GA$12652,9,FALSE)</f>
        <v>1.0353250519999999</v>
      </c>
      <c r="O5125" t="str">
        <f>VLOOKUP(A5125,'Dataset historic years'!$A$1:$GA$12652,14,FALSE)</f>
        <v>2020-Apr-05</v>
      </c>
      <c r="P5125" s="2">
        <f>VLOOKUP(A5125,'Dataset historic years'!$A$1:$GA$12652,15,FALSE)</f>
        <v>6.9444444444444447E-4</v>
      </c>
      <c r="Q5125">
        <f>VLOOKUP(A5125,'Dataset historic years'!$A$1:$GA$12652,12,FALSE)</f>
        <v>2020</v>
      </c>
    </row>
    <row r="5126" spans="1:17" x14ac:dyDescent="0.25">
      <c r="A5126">
        <v>54016496</v>
      </c>
      <c r="B5126" t="s">
        <v>8778</v>
      </c>
      <c r="C5126">
        <v>71882.81018</v>
      </c>
      <c r="D5126">
        <v>2480367.5558634899</v>
      </c>
      <c r="E5126">
        <v>25.3</v>
      </c>
      <c r="F5126">
        <v>4</v>
      </c>
      <c r="G5126">
        <f>VLOOKUP(A5126,'Dataset historic years'!$A$1:$GA$12652,13,FALSE)</f>
        <v>1.02</v>
      </c>
      <c r="H5126">
        <f>VLOOKUP($A5126,'Dataset historic years'!$A$1:$GA$12652,16,FALSE)</f>
        <v>6.2100000000000002E-3</v>
      </c>
      <c r="I5126">
        <f>VLOOKUP($A5126,'Dataset historic years'!$A$1:$GA$12652,17,FALSE)</f>
        <v>6.2100000000000002E-3</v>
      </c>
      <c r="J5126">
        <f>VLOOKUP($A5126,'Dataset historic years'!$A$1:$GA$12652,18,FALSE)</f>
        <v>10.3</v>
      </c>
      <c r="K5126">
        <f>VLOOKUP($A5126,'Dataset historic years'!$A$1:$GA$12652,19,FALSE)</f>
        <v>10.26</v>
      </c>
      <c r="L5126">
        <f>VLOOKUP($A5126,'Dataset historic years'!$A$1:$GA$12652,21,FALSE)</f>
        <v>0</v>
      </c>
      <c r="M5126">
        <f>VLOOKUP($A5126,'Dataset historic years'!$A$1:$GA$12652,8,FALSE)</f>
        <v>0.96694045317754795</v>
      </c>
      <c r="N5126">
        <f>VLOOKUP($A5126,'Dataset historic years'!$A$1:$GA$12652,9,FALSE)</f>
        <v>3.4851005752673898</v>
      </c>
      <c r="O5126" t="str">
        <f>VLOOKUP(A5126,'Dataset historic years'!$A$1:$GA$12652,14,FALSE)</f>
        <v>2020-Apr-12</v>
      </c>
      <c r="P5126" s="2">
        <f>VLOOKUP(A5126,'Dataset historic years'!$A$1:$GA$12652,15,FALSE)</f>
        <v>6.9444444444444447E-4</v>
      </c>
      <c r="Q5126">
        <f>VLOOKUP(A5126,'Dataset historic years'!$A$1:$GA$12652,12,FALSE)</f>
        <v>2020</v>
      </c>
    </row>
    <row r="5127" spans="1:17" x14ac:dyDescent="0.25">
      <c r="A5127">
        <v>54016436</v>
      </c>
      <c r="B5127" t="s">
        <v>8781</v>
      </c>
      <c r="C5127">
        <v>54389.39415</v>
      </c>
      <c r="D5127">
        <v>6341658.1198295597</v>
      </c>
      <c r="E5127">
        <v>25.5</v>
      </c>
      <c r="F5127">
        <v>4</v>
      </c>
      <c r="G5127">
        <f>VLOOKUP(A5127,'Dataset historic years'!$A$1:$GA$12652,13,FALSE)</f>
        <v>1.02</v>
      </c>
      <c r="H5127">
        <f>VLOOKUP($A5127,'Dataset historic years'!$A$1:$GA$12652,16,FALSE)</f>
        <v>2.4840000000000001E-2</v>
      </c>
      <c r="I5127">
        <f>VLOOKUP($A5127,'Dataset historic years'!$A$1:$GA$12652,17,FALSE)</f>
        <v>2.4479999999999998E-2</v>
      </c>
      <c r="J5127">
        <f>VLOOKUP($A5127,'Dataset historic years'!$A$1:$GA$12652,18,FALSE)</f>
        <v>5.54</v>
      </c>
      <c r="K5127">
        <f>VLOOKUP($A5127,'Dataset historic years'!$A$1:$GA$12652,19,FALSE)</f>
        <v>5.52</v>
      </c>
      <c r="L5127">
        <f>VLOOKUP($A5127,'Dataset historic years'!$A$1:$GA$12652,21,FALSE)</f>
        <v>0</v>
      </c>
      <c r="M5127">
        <f>VLOOKUP($A5127,'Dataset historic years'!$A$1:$GA$12652,8,FALSE)</f>
        <v>0.98738167253602505</v>
      </c>
      <c r="N5127">
        <f>VLOOKUP($A5127,'Dataset historic years'!$A$1:$GA$12652,9,FALSE)</f>
        <v>1.6823750982860599</v>
      </c>
      <c r="O5127" t="str">
        <f>VLOOKUP(A5127,'Dataset historic years'!$A$1:$GA$12652,14,FALSE)</f>
        <v>2020-Apr-11</v>
      </c>
      <c r="P5127" s="2">
        <f>VLOOKUP(A5127,'Dataset historic years'!$A$1:$GA$12652,15,FALSE)</f>
        <v>1.3888888888888889E-3</v>
      </c>
      <c r="Q5127">
        <f>VLOOKUP(A5127,'Dataset historic years'!$A$1:$GA$12652,12,FALSE)</f>
        <v>2020</v>
      </c>
    </row>
    <row r="5128" spans="1:17" x14ac:dyDescent="0.25">
      <c r="A5128">
        <v>54016498</v>
      </c>
      <c r="B5128" t="s">
        <v>613</v>
      </c>
      <c r="C5128">
        <v>36234.895980000001</v>
      </c>
      <c r="D5128">
        <v>9563118.3095696792</v>
      </c>
      <c r="E5128">
        <v>20.3</v>
      </c>
      <c r="F5128">
        <v>4</v>
      </c>
      <c r="G5128">
        <f>VLOOKUP(A5128,'Dataset historic years'!$A$1:$GA$12652,13,FALSE)</f>
        <v>1.02</v>
      </c>
      <c r="H5128">
        <f>VLOOKUP($A5128,'Dataset historic years'!$A$1:$GA$12652,16,FALSE)</f>
        <v>2.5399999999999999E-2</v>
      </c>
      <c r="I5128">
        <f>VLOOKUP($A5128,'Dataset historic years'!$A$1:$GA$12652,17,FALSE)</f>
        <v>2.529E-2</v>
      </c>
      <c r="J5128">
        <f>VLOOKUP($A5128,'Dataset historic years'!$A$1:$GA$12652,18,FALSE)</f>
        <v>17.309999999999999</v>
      </c>
      <c r="K5128">
        <f>VLOOKUP($A5128,'Dataset historic years'!$A$1:$GA$12652,19,FALSE)</f>
        <v>17.309999999999999</v>
      </c>
      <c r="L5128">
        <f>VLOOKUP($A5128,'Dataset historic years'!$A$1:$GA$12652,21,FALSE)</f>
        <v>0</v>
      </c>
      <c r="M5128">
        <f>VLOOKUP($A5128,'Dataset historic years'!$A$1:$GA$12652,8,FALSE)</f>
        <v>1.02133614565294</v>
      </c>
      <c r="N5128">
        <f>VLOOKUP($A5128,'Dataset historic years'!$A$1:$GA$12652,9,FALSE)</f>
        <v>2.3199500350000002</v>
      </c>
      <c r="O5128" t="str">
        <f>VLOOKUP(A5128,'Dataset historic years'!$A$1:$GA$12652,14,FALSE)</f>
        <v>2020-Apr-06</v>
      </c>
      <c r="P5128" s="2">
        <f>VLOOKUP(A5128,'Dataset historic years'!$A$1:$GA$12652,15,FALSE)</f>
        <v>6.9444444444444447E-4</v>
      </c>
      <c r="Q5128">
        <f>VLOOKUP(A5128,'Dataset historic years'!$A$1:$GA$12652,12,FALSE)</f>
        <v>2020</v>
      </c>
    </row>
    <row r="5129" spans="1:17" x14ac:dyDescent="0.25">
      <c r="A5129">
        <v>54016437</v>
      </c>
      <c r="B5129" t="s">
        <v>8794</v>
      </c>
      <c r="C5129">
        <v>80803.61391</v>
      </c>
      <c r="D5129">
        <v>2184728.38554445</v>
      </c>
      <c r="E5129">
        <v>26.3</v>
      </c>
      <c r="F5129">
        <v>4</v>
      </c>
      <c r="G5129">
        <f>VLOOKUP(A5129,'Dataset historic years'!$A$1:$GA$12652,13,FALSE)</f>
        <v>1.02</v>
      </c>
      <c r="H5129">
        <f>VLOOKUP($A5129,'Dataset historic years'!$A$1:$GA$12652,16,FALSE)</f>
        <v>8.4000000000000003E-4</v>
      </c>
      <c r="I5129">
        <f>VLOOKUP($A5129,'Dataset historic years'!$A$1:$GA$12652,17,FALSE)</f>
        <v>8.4000000000000003E-4</v>
      </c>
      <c r="J5129">
        <f>VLOOKUP($A5129,'Dataset historic years'!$A$1:$GA$12652,18,FALSE)</f>
        <v>12.88</v>
      </c>
      <c r="K5129">
        <f>VLOOKUP($A5129,'Dataset historic years'!$A$1:$GA$12652,19,FALSE)</f>
        <v>12.63</v>
      </c>
      <c r="L5129">
        <f>VLOOKUP($A5129,'Dataset historic years'!$A$1:$GA$12652,21,FALSE)</f>
        <v>0</v>
      </c>
      <c r="M5129">
        <f>VLOOKUP($A5129,'Dataset historic years'!$A$1:$GA$12652,8,FALSE)</f>
        <v>0.87788798266572099</v>
      </c>
      <c r="N5129">
        <f>VLOOKUP($A5129,'Dataset historic years'!$A$1:$GA$12652,9,FALSE)</f>
        <v>3.31072596547989</v>
      </c>
      <c r="O5129" t="str">
        <f>VLOOKUP(A5129,'Dataset historic years'!$A$1:$GA$12652,14,FALSE)</f>
        <v>2020-Apr-03</v>
      </c>
      <c r="P5129" s="2">
        <f>VLOOKUP(A5129,'Dataset historic years'!$A$1:$GA$12652,15,FALSE)</f>
        <v>6.9444444444444447E-4</v>
      </c>
      <c r="Q5129">
        <f>VLOOKUP(A5129,'Dataset historic years'!$A$1:$GA$12652,12,FALSE)</f>
        <v>2020</v>
      </c>
    </row>
    <row r="5130" spans="1:17" x14ac:dyDescent="0.25">
      <c r="A5130">
        <v>54016500</v>
      </c>
      <c r="B5130" t="s">
        <v>541</v>
      </c>
      <c r="C5130">
        <v>92159.826509999999</v>
      </c>
      <c r="D5130">
        <v>25594460.610662401</v>
      </c>
      <c r="E5130">
        <v>21.05</v>
      </c>
      <c r="F5130">
        <v>4</v>
      </c>
      <c r="G5130">
        <f>VLOOKUP(A5130,'Dataset historic years'!$A$1:$GA$12652,13,FALSE)</f>
        <v>1.02</v>
      </c>
      <c r="H5130">
        <f>VLOOKUP($A5130,'Dataset historic years'!$A$1:$GA$12652,16,FALSE)</f>
        <v>2.946E-2</v>
      </c>
      <c r="I5130">
        <f>VLOOKUP($A5130,'Dataset historic years'!$A$1:$GA$12652,17,FALSE)</f>
        <v>2.9420000000000002E-2</v>
      </c>
      <c r="J5130">
        <f>VLOOKUP($A5130,'Dataset historic years'!$A$1:$GA$12652,18,FALSE)</f>
        <v>8.02</v>
      </c>
      <c r="K5130">
        <f>VLOOKUP($A5130,'Dataset historic years'!$A$1:$GA$12652,19,FALSE)</f>
        <v>8.01</v>
      </c>
      <c r="L5130">
        <f>VLOOKUP($A5130,'Dataset historic years'!$A$1:$GA$12652,21,FALSE)</f>
        <v>0</v>
      </c>
      <c r="M5130">
        <f>VLOOKUP($A5130,'Dataset historic years'!$A$1:$GA$12652,8,FALSE)</f>
        <v>1.0225115782515899</v>
      </c>
      <c r="N5130">
        <f>VLOOKUP($A5130,'Dataset historic years'!$A$1:$GA$12652,9,FALSE)</f>
        <v>4.6697952837712098</v>
      </c>
      <c r="O5130" t="str">
        <f>VLOOKUP(A5130,'Dataset historic years'!$A$1:$GA$12652,14,FALSE)</f>
        <v>2020-Apr-17</v>
      </c>
      <c r="P5130" s="2">
        <f>VLOOKUP(A5130,'Dataset historic years'!$A$1:$GA$12652,15,FALSE)</f>
        <v>6.9444444444444447E-4</v>
      </c>
      <c r="Q5130">
        <f>VLOOKUP(A5130,'Dataset historic years'!$A$1:$GA$12652,12,FALSE)</f>
        <v>2020</v>
      </c>
    </row>
    <row r="5131" spans="1:17" x14ac:dyDescent="0.25">
      <c r="A5131">
        <v>54016442</v>
      </c>
      <c r="B5131" t="s">
        <v>8800</v>
      </c>
      <c r="C5131">
        <v>62204.602480000001</v>
      </c>
      <c r="D5131">
        <v>1276024.3683072999</v>
      </c>
      <c r="E5131">
        <v>26.2</v>
      </c>
      <c r="F5131">
        <v>4</v>
      </c>
      <c r="G5131">
        <f>VLOOKUP(A5131,'Dataset historic years'!$A$1:$GA$12652,13,FALSE)</f>
        <v>1.02</v>
      </c>
      <c r="H5131">
        <f>VLOOKUP($A5131,'Dataset historic years'!$A$1:$GA$12652,16,FALSE)</f>
        <v>9.8099999999999993E-3</v>
      </c>
      <c r="I5131">
        <f>VLOOKUP($A5131,'Dataset historic years'!$A$1:$GA$12652,17,FALSE)</f>
        <v>9.7900000000000001E-3</v>
      </c>
      <c r="J5131">
        <f>VLOOKUP($A5131,'Dataset historic years'!$A$1:$GA$12652,18,FALSE)</f>
        <v>4.99</v>
      </c>
      <c r="K5131">
        <f>VLOOKUP($A5131,'Dataset historic years'!$A$1:$GA$12652,19,FALSE)</f>
        <v>4.9400000000000004</v>
      </c>
      <c r="L5131">
        <f>VLOOKUP($A5131,'Dataset historic years'!$A$1:$GA$12652,21,FALSE)</f>
        <v>0</v>
      </c>
      <c r="M5131">
        <f>VLOOKUP($A5131,'Dataset historic years'!$A$1:$GA$12652,8,FALSE)</f>
        <v>0.97539588243693098</v>
      </c>
      <c r="N5131">
        <f>VLOOKUP($A5131,'Dataset historic years'!$A$1:$GA$12652,9,FALSE)</f>
        <v>1.51055255254346</v>
      </c>
      <c r="O5131" t="str">
        <f>VLOOKUP(A5131,'Dataset historic years'!$A$1:$GA$12652,14,FALSE)</f>
        <v>2020-Mar-29</v>
      </c>
      <c r="P5131" s="2">
        <f>VLOOKUP(A5131,'Dataset historic years'!$A$1:$GA$12652,15,FALSE)</f>
        <v>1.3888888888888889E-3</v>
      </c>
      <c r="Q5131">
        <f>VLOOKUP(A5131,'Dataset historic years'!$A$1:$GA$12652,12,FALSE)</f>
        <v>2020</v>
      </c>
    </row>
    <row r="5132" spans="1:17" x14ac:dyDescent="0.25">
      <c r="A5132">
        <v>54016469</v>
      </c>
      <c r="B5132" t="s">
        <v>8802</v>
      </c>
      <c r="C5132">
        <v>116978.941730452</v>
      </c>
      <c r="D5132">
        <v>6500894.6853121696</v>
      </c>
      <c r="E5132">
        <v>23.9</v>
      </c>
      <c r="F5132">
        <v>4</v>
      </c>
      <c r="G5132">
        <f>VLOOKUP(A5132,'Dataset historic years'!$A$1:$GA$12652,13,FALSE)</f>
        <v>1.02</v>
      </c>
      <c r="H5132">
        <f>VLOOKUP($A5132,'Dataset historic years'!$A$1:$GA$12652,16,FALSE)</f>
        <v>1.8589999999999999E-2</v>
      </c>
      <c r="I5132">
        <f>VLOOKUP($A5132,'Dataset historic years'!$A$1:$GA$12652,17,FALSE)</f>
        <v>1.8499999999999999E-2</v>
      </c>
      <c r="J5132">
        <f>VLOOKUP($A5132,'Dataset historic years'!$A$1:$GA$12652,18,FALSE)</f>
        <v>16.52</v>
      </c>
      <c r="K5132">
        <f>VLOOKUP($A5132,'Dataset historic years'!$A$1:$GA$12652,19,FALSE)</f>
        <v>16.52</v>
      </c>
      <c r="L5132">
        <f>VLOOKUP($A5132,'Dataset historic years'!$A$1:$GA$12652,21,FALSE)</f>
        <v>0</v>
      </c>
      <c r="M5132">
        <f>VLOOKUP($A5132,'Dataset historic years'!$A$1:$GA$12652,8,FALSE)</f>
        <v>0.71792787362406696</v>
      </c>
      <c r="N5132">
        <f>VLOOKUP($A5132,'Dataset historic years'!$A$1:$GA$12652,9,FALSE)</f>
        <v>3.4152103948948298</v>
      </c>
      <c r="O5132" t="str">
        <f>VLOOKUP(A5132,'Dataset historic years'!$A$1:$GA$12652,14,FALSE)</f>
        <v>2020-Mar-30</v>
      </c>
      <c r="P5132" s="2">
        <f>VLOOKUP(A5132,'Dataset historic years'!$A$1:$GA$12652,15,FALSE)</f>
        <v>6.9444444444444447E-4</v>
      </c>
      <c r="Q5132">
        <f>VLOOKUP(A5132,'Dataset historic years'!$A$1:$GA$12652,12,FALSE)</f>
        <v>2020</v>
      </c>
    </row>
    <row r="5133" spans="1:17" x14ac:dyDescent="0.25">
      <c r="A5133">
        <v>54016470</v>
      </c>
      <c r="B5133" t="s">
        <v>8812</v>
      </c>
      <c r="C5133">
        <v>59449.522369999999</v>
      </c>
      <c r="D5133">
        <v>4653972.9809999997</v>
      </c>
      <c r="E5133">
        <v>24.9</v>
      </c>
      <c r="F5133">
        <v>4</v>
      </c>
      <c r="G5133">
        <f>VLOOKUP(A5133,'Dataset historic years'!$A$1:$GA$12652,13,FALSE)</f>
        <v>1.02</v>
      </c>
      <c r="H5133">
        <f>VLOOKUP($A5133,'Dataset historic years'!$A$1:$GA$12652,16,FALSE)</f>
        <v>3.4590000000000003E-2</v>
      </c>
      <c r="I5133">
        <f>VLOOKUP($A5133,'Dataset historic years'!$A$1:$GA$12652,17,FALSE)</f>
        <v>3.4000000000000002E-2</v>
      </c>
      <c r="J5133">
        <f>VLOOKUP($A5133,'Dataset historic years'!$A$1:$GA$12652,18,FALSE)</f>
        <v>10.65</v>
      </c>
      <c r="K5133">
        <f>VLOOKUP($A5133,'Dataset historic years'!$A$1:$GA$12652,19,FALSE)</f>
        <v>10.64</v>
      </c>
      <c r="L5133">
        <f>VLOOKUP($A5133,'Dataset historic years'!$A$1:$GA$12652,21,FALSE)</f>
        <v>0</v>
      </c>
      <c r="M5133">
        <f>VLOOKUP($A5133,'Dataset historic years'!$A$1:$GA$12652,8,FALSE)</f>
        <v>0.91489158857064401</v>
      </c>
      <c r="N5133">
        <f>VLOOKUP($A5133,'Dataset historic years'!$A$1:$GA$12652,9,FALSE)</f>
        <v>2.3454448966705099</v>
      </c>
      <c r="O5133" t="str">
        <f>VLOOKUP(A5133,'Dataset historic years'!$A$1:$GA$12652,14,FALSE)</f>
        <v>2020-Mar-26</v>
      </c>
      <c r="P5133" s="2">
        <f>VLOOKUP(A5133,'Dataset historic years'!$A$1:$GA$12652,15,FALSE)</f>
        <v>1.3888888888888889E-3</v>
      </c>
      <c r="Q5133">
        <f>VLOOKUP(A5133,'Dataset historic years'!$A$1:$GA$12652,12,FALSE)</f>
        <v>2020</v>
      </c>
    </row>
    <row r="5134" spans="1:17" x14ac:dyDescent="0.25">
      <c r="A5134">
        <v>54016444</v>
      </c>
      <c r="B5134" t="s">
        <v>7933</v>
      </c>
      <c r="C5134">
        <v>73515.221860000005</v>
      </c>
      <c r="D5134">
        <v>18239462.946534202</v>
      </c>
      <c r="E5134">
        <v>23.8</v>
      </c>
      <c r="F5134">
        <v>4</v>
      </c>
      <c r="G5134">
        <f>VLOOKUP(A5134,'Dataset historic years'!$A$1:$GA$12652,13,FALSE)</f>
        <v>1.02</v>
      </c>
      <c r="H5134">
        <f>VLOOKUP($A5134,'Dataset historic years'!$A$1:$GA$12652,16,FALSE)</f>
        <v>5.77E-3</v>
      </c>
      <c r="I5134">
        <f>VLOOKUP($A5134,'Dataset historic years'!$A$1:$GA$12652,17,FALSE)</f>
        <v>5.7600000000000004E-3</v>
      </c>
      <c r="J5134">
        <f>VLOOKUP($A5134,'Dataset historic years'!$A$1:$GA$12652,18,FALSE)</f>
        <v>9.51</v>
      </c>
      <c r="K5134">
        <f>VLOOKUP($A5134,'Dataset historic years'!$A$1:$GA$12652,19,FALSE)</f>
        <v>9.4600000000000009</v>
      </c>
      <c r="L5134">
        <f>VLOOKUP($A5134,'Dataset historic years'!$A$1:$GA$12652,21,FALSE)</f>
        <v>0</v>
      </c>
      <c r="M5134">
        <f>VLOOKUP($A5134,'Dataset historic years'!$A$1:$GA$12652,8,FALSE)</f>
        <v>0.92921025079269004</v>
      </c>
      <c r="N5134">
        <f>VLOOKUP($A5134,'Dataset historic years'!$A$1:$GA$12652,9,FALSE)</f>
        <v>2.03130095089878</v>
      </c>
      <c r="O5134" t="str">
        <f>VLOOKUP(A5134,'Dataset historic years'!$A$1:$GA$12652,14,FALSE)</f>
        <v>2020-Apr-05</v>
      </c>
      <c r="P5134" s="2">
        <f>VLOOKUP(A5134,'Dataset historic years'!$A$1:$GA$12652,15,FALSE)</f>
        <v>6.9444444444444447E-4</v>
      </c>
      <c r="Q5134">
        <f>VLOOKUP(A5134,'Dataset historic years'!$A$1:$GA$12652,12,FALSE)</f>
        <v>2020</v>
      </c>
    </row>
    <row r="5135" spans="1:17" x14ac:dyDescent="0.25">
      <c r="A5135">
        <v>54016471</v>
      </c>
      <c r="B5135" t="s">
        <v>8809</v>
      </c>
      <c r="C5135">
        <v>66254.336620000002</v>
      </c>
      <c r="D5135">
        <v>3543247.5867162501</v>
      </c>
      <c r="E5135">
        <v>24.3</v>
      </c>
      <c r="F5135">
        <v>4</v>
      </c>
      <c r="G5135">
        <f>VLOOKUP(A5135,'Dataset historic years'!$A$1:$GA$12652,13,FALSE)</f>
        <v>1.02</v>
      </c>
      <c r="H5135">
        <f>VLOOKUP($A5135,'Dataset historic years'!$A$1:$GA$12652,16,FALSE)</f>
        <v>2.606E-2</v>
      </c>
      <c r="I5135">
        <f>VLOOKUP($A5135,'Dataset historic years'!$A$1:$GA$12652,17,FALSE)</f>
        <v>2.5930000000000002E-2</v>
      </c>
      <c r="J5135">
        <f>VLOOKUP($A5135,'Dataset historic years'!$A$1:$GA$12652,18,FALSE)</f>
        <v>25.51</v>
      </c>
      <c r="K5135">
        <f>VLOOKUP($A5135,'Dataset historic years'!$A$1:$GA$12652,19,FALSE)</f>
        <v>25.51</v>
      </c>
      <c r="L5135">
        <f>VLOOKUP($A5135,'Dataset historic years'!$A$1:$GA$12652,21,FALSE)</f>
        <v>0</v>
      </c>
      <c r="M5135">
        <f>VLOOKUP($A5135,'Dataset historic years'!$A$1:$GA$12652,8,FALSE)</f>
        <v>0.34627975506006697</v>
      </c>
      <c r="N5135">
        <f>VLOOKUP($A5135,'Dataset historic years'!$A$1:$GA$12652,9,FALSE)</f>
        <v>2.24407876639911</v>
      </c>
      <c r="O5135" t="str">
        <f>VLOOKUP(A5135,'Dataset historic years'!$A$1:$GA$12652,14,FALSE)</f>
        <v>2020-Apr-11</v>
      </c>
      <c r="P5135" s="2">
        <f>VLOOKUP(A5135,'Dataset historic years'!$A$1:$GA$12652,15,FALSE)</f>
        <v>6.9444444444444447E-4</v>
      </c>
      <c r="Q5135">
        <f>VLOOKUP(A5135,'Dataset historic years'!$A$1:$GA$12652,12,FALSE)</f>
        <v>2020</v>
      </c>
    </row>
    <row r="5136" spans="1:17" x14ac:dyDescent="0.25">
      <c r="A5136">
        <v>54016445</v>
      </c>
      <c r="B5136" t="s">
        <v>8820</v>
      </c>
      <c r="C5136">
        <v>51441.774660000003</v>
      </c>
      <c r="D5136">
        <v>5035250.6934014196</v>
      </c>
      <c r="E5136">
        <v>24.6</v>
      </c>
      <c r="F5136">
        <v>4</v>
      </c>
      <c r="G5136">
        <f>VLOOKUP(A5136,'Dataset historic years'!$A$1:$GA$12652,13,FALSE)</f>
        <v>1.02</v>
      </c>
      <c r="H5136">
        <f>VLOOKUP($A5136,'Dataset historic years'!$A$1:$GA$12652,16,FALSE)</f>
        <v>1.54E-2</v>
      </c>
      <c r="I5136">
        <f>VLOOKUP($A5136,'Dataset historic years'!$A$1:$GA$12652,17,FALSE)</f>
        <v>1.5310000000000001E-2</v>
      </c>
      <c r="J5136">
        <f>VLOOKUP($A5136,'Dataset historic years'!$A$1:$GA$12652,18,FALSE)</f>
        <v>8.19</v>
      </c>
      <c r="K5136">
        <f>VLOOKUP($A5136,'Dataset historic years'!$A$1:$GA$12652,19,FALSE)</f>
        <v>8.17</v>
      </c>
      <c r="L5136">
        <f>VLOOKUP($A5136,'Dataset historic years'!$A$1:$GA$12652,21,FALSE)</f>
        <v>0</v>
      </c>
      <c r="M5136">
        <f>VLOOKUP($A5136,'Dataset historic years'!$A$1:$GA$12652,8,FALSE)</f>
        <v>0.92628216509009498</v>
      </c>
      <c r="N5136">
        <f>VLOOKUP($A5136,'Dataset historic years'!$A$1:$GA$12652,9,FALSE)</f>
        <v>1.7201493864895501</v>
      </c>
      <c r="O5136" t="str">
        <f>VLOOKUP(A5136,'Dataset historic years'!$A$1:$GA$12652,14,FALSE)</f>
        <v>2020-Apr-05</v>
      </c>
      <c r="P5136" s="2">
        <f>VLOOKUP(A5136,'Dataset historic years'!$A$1:$GA$12652,15,FALSE)</f>
        <v>6.9444444444444447E-4</v>
      </c>
      <c r="Q5136">
        <f>VLOOKUP(A5136,'Dataset historic years'!$A$1:$GA$12652,12,FALSE)</f>
        <v>2020</v>
      </c>
    </row>
    <row r="5137" spans="1:17" x14ac:dyDescent="0.25">
      <c r="A5137">
        <v>54016472</v>
      </c>
      <c r="B5137" t="s">
        <v>8817</v>
      </c>
      <c r="C5137">
        <v>67442.562109999999</v>
      </c>
      <c r="D5137">
        <v>317524.7403</v>
      </c>
      <c r="E5137">
        <v>28.9</v>
      </c>
      <c r="F5137">
        <v>4</v>
      </c>
      <c r="G5137">
        <f>VLOOKUP(A5137,'Dataset historic years'!$A$1:$GA$12652,13,FALSE)</f>
        <v>1.02</v>
      </c>
      <c r="H5137">
        <f>VLOOKUP($A5137,'Dataset historic years'!$A$1:$GA$12652,16,FALSE)</f>
        <v>1.966E-2</v>
      </c>
      <c r="I5137">
        <f>VLOOKUP($A5137,'Dataset historic years'!$A$1:$GA$12652,17,FALSE)</f>
        <v>1.9480000000000001E-2</v>
      </c>
      <c r="J5137">
        <f>VLOOKUP($A5137,'Dataset historic years'!$A$1:$GA$12652,18,FALSE)</f>
        <v>6.47</v>
      </c>
      <c r="K5137">
        <f>VLOOKUP($A5137,'Dataset historic years'!$A$1:$GA$12652,19,FALSE)</f>
        <v>6.45</v>
      </c>
      <c r="L5137">
        <f>VLOOKUP($A5137,'Dataset historic years'!$A$1:$GA$12652,21,FALSE)</f>
        <v>0</v>
      </c>
      <c r="M5137">
        <f>VLOOKUP($A5137,'Dataset historic years'!$A$1:$GA$12652,8,FALSE)</f>
        <v>0.95533594200000005</v>
      </c>
      <c r="N5137">
        <f>VLOOKUP($A5137,'Dataset historic years'!$A$1:$GA$12652,9,FALSE)</f>
        <v>1.6451627308824499</v>
      </c>
      <c r="O5137" t="str">
        <f>VLOOKUP(A5137,'Dataset historic years'!$A$1:$GA$12652,14,FALSE)</f>
        <v>2020-Apr-06</v>
      </c>
      <c r="P5137" s="2">
        <f>VLOOKUP(A5137,'Dataset historic years'!$A$1:$GA$12652,15,FALSE)</f>
        <v>6.9444444444444447E-4</v>
      </c>
      <c r="Q5137">
        <f>VLOOKUP(A5137,'Dataset historic years'!$A$1:$GA$12652,12,FALSE)</f>
        <v>2020</v>
      </c>
    </row>
    <row r="5138" spans="1:17" x14ac:dyDescent="0.25">
      <c r="A5138">
        <v>54016507</v>
      </c>
      <c r="B5138" t="s">
        <v>4694</v>
      </c>
      <c r="C5138">
        <v>60100.202089999999</v>
      </c>
      <c r="D5138">
        <v>7641738.1697079698</v>
      </c>
      <c r="E5138">
        <v>24.8</v>
      </c>
      <c r="F5138">
        <v>4</v>
      </c>
      <c r="G5138">
        <f>VLOOKUP(A5138,'Dataset historic years'!$A$1:$GA$12652,13,FALSE)</f>
        <v>1.02</v>
      </c>
      <c r="H5138">
        <f>VLOOKUP($A5138,'Dataset historic years'!$A$1:$GA$12652,16,FALSE)</f>
        <v>8.2100000000000003E-3</v>
      </c>
      <c r="I5138">
        <f>VLOOKUP($A5138,'Dataset historic years'!$A$1:$GA$12652,17,FALSE)</f>
        <v>8.2000000000000007E-3</v>
      </c>
      <c r="J5138">
        <f>VLOOKUP($A5138,'Dataset historic years'!$A$1:$GA$12652,18,FALSE)</f>
        <v>10.039999999999999</v>
      </c>
      <c r="K5138">
        <f>VLOOKUP($A5138,'Dataset historic years'!$A$1:$GA$12652,19,FALSE)</f>
        <v>10</v>
      </c>
      <c r="L5138">
        <f>VLOOKUP($A5138,'Dataset historic years'!$A$1:$GA$12652,21,FALSE)</f>
        <v>0</v>
      </c>
      <c r="M5138">
        <f>VLOOKUP($A5138,'Dataset historic years'!$A$1:$GA$12652,8,FALSE)</f>
        <v>0.87242286516146095</v>
      </c>
      <c r="N5138">
        <f>VLOOKUP($A5138,'Dataset historic years'!$A$1:$GA$12652,9,FALSE)</f>
        <v>1.89598499919581</v>
      </c>
      <c r="O5138" t="str">
        <f>VLOOKUP(A5138,'Dataset historic years'!$A$1:$GA$12652,14,FALSE)</f>
        <v>2020-Apr-16</v>
      </c>
      <c r="P5138" s="2">
        <f>VLOOKUP(A5138,'Dataset historic years'!$A$1:$GA$12652,15,FALSE)</f>
        <v>6.9444444444444447E-4</v>
      </c>
      <c r="Q5138">
        <f>VLOOKUP(A5138,'Dataset historic years'!$A$1:$GA$12652,12,FALSE)</f>
        <v>2020</v>
      </c>
    </row>
    <row r="5139" spans="1:17" x14ac:dyDescent="0.25">
      <c r="A5139">
        <v>54016446</v>
      </c>
      <c r="B5139" t="s">
        <v>8826</v>
      </c>
      <c r="C5139">
        <v>54333.526790000004</v>
      </c>
      <c r="D5139">
        <v>2705035.80619861</v>
      </c>
      <c r="E5139">
        <v>24.5</v>
      </c>
      <c r="F5139">
        <v>4</v>
      </c>
      <c r="G5139">
        <f>VLOOKUP(A5139,'Dataset historic years'!$A$1:$GA$12652,13,FALSE)</f>
        <v>1.02</v>
      </c>
      <c r="H5139">
        <f>VLOOKUP($A5139,'Dataset historic years'!$A$1:$GA$12652,16,FALSE)</f>
        <v>1.44E-2</v>
      </c>
      <c r="I5139">
        <f>VLOOKUP($A5139,'Dataset historic years'!$A$1:$GA$12652,17,FALSE)</f>
        <v>1.431E-2</v>
      </c>
      <c r="J5139">
        <f>VLOOKUP($A5139,'Dataset historic years'!$A$1:$GA$12652,18,FALSE)</f>
        <v>8.73</v>
      </c>
      <c r="K5139">
        <f>VLOOKUP($A5139,'Dataset historic years'!$A$1:$GA$12652,19,FALSE)</f>
        <v>8.7100000000000009</v>
      </c>
      <c r="L5139">
        <f>VLOOKUP($A5139,'Dataset historic years'!$A$1:$GA$12652,21,FALSE)</f>
        <v>0</v>
      </c>
      <c r="M5139">
        <f>VLOOKUP($A5139,'Dataset historic years'!$A$1:$GA$12652,8,FALSE)</f>
        <v>0.93761193218031602</v>
      </c>
      <c r="N5139">
        <f>VLOOKUP($A5139,'Dataset historic years'!$A$1:$GA$12652,9,FALSE)</f>
        <v>2.1350851340000001</v>
      </c>
      <c r="O5139" t="str">
        <f>VLOOKUP(A5139,'Dataset historic years'!$A$1:$GA$12652,14,FALSE)</f>
        <v>2020-Mar-30</v>
      </c>
      <c r="P5139" s="2">
        <f>VLOOKUP(A5139,'Dataset historic years'!$A$1:$GA$12652,15,FALSE)</f>
        <v>6.9444444444444447E-4</v>
      </c>
      <c r="Q5139">
        <f>VLOOKUP(A5139,'Dataset historic years'!$A$1:$GA$12652,12,FALSE)</f>
        <v>2020</v>
      </c>
    </row>
    <row r="5140" spans="1:17" x14ac:dyDescent="0.25">
      <c r="A5140">
        <v>54016473</v>
      </c>
      <c r="B5140" t="s">
        <v>8816</v>
      </c>
      <c r="C5140">
        <v>81420.91678</v>
      </c>
      <c r="D5140">
        <v>4829266.93279335</v>
      </c>
      <c r="E5140">
        <v>23.9</v>
      </c>
      <c r="F5140">
        <v>4</v>
      </c>
      <c r="G5140">
        <f>VLOOKUP(A5140,'Dataset historic years'!$A$1:$GA$12652,13,FALSE)</f>
        <v>1.02</v>
      </c>
      <c r="H5140">
        <f>VLOOKUP($A5140,'Dataset historic years'!$A$1:$GA$12652,16,FALSE)</f>
        <v>4.6000000000000001E-4</v>
      </c>
      <c r="I5140">
        <f>VLOOKUP($A5140,'Dataset historic years'!$A$1:$GA$12652,17,FALSE)</f>
        <v>4.6000000000000001E-4</v>
      </c>
      <c r="J5140">
        <f>VLOOKUP($A5140,'Dataset historic years'!$A$1:$GA$12652,18,FALSE)</f>
        <v>7.65</v>
      </c>
      <c r="K5140">
        <f>VLOOKUP($A5140,'Dataset historic years'!$A$1:$GA$12652,19,FALSE)</f>
        <v>6.85</v>
      </c>
      <c r="L5140">
        <f>VLOOKUP($A5140,'Dataset historic years'!$A$1:$GA$12652,21,FALSE)</f>
        <v>2</v>
      </c>
      <c r="M5140">
        <f>VLOOKUP($A5140,'Dataset historic years'!$A$1:$GA$12652,8,FALSE)</f>
        <v>0.99498804100000005</v>
      </c>
      <c r="N5140">
        <f>VLOOKUP($A5140,'Dataset historic years'!$A$1:$GA$12652,9,FALSE)</f>
        <v>2.1166853749059298</v>
      </c>
      <c r="O5140" t="str">
        <f>VLOOKUP(A5140,'Dataset historic years'!$A$1:$GA$12652,14,FALSE)</f>
        <v>2020-Apr-01</v>
      </c>
      <c r="P5140" s="2">
        <f>VLOOKUP(A5140,'Dataset historic years'!$A$1:$GA$12652,15,FALSE)</f>
        <v>6.9444444444444447E-4</v>
      </c>
      <c r="Q5140">
        <f>VLOOKUP(A5140,'Dataset historic years'!$A$1:$GA$12652,12,FALSE)</f>
        <v>2020</v>
      </c>
    </row>
    <row r="5141" spans="1:17" x14ac:dyDescent="0.25">
      <c r="A5141">
        <v>54016508</v>
      </c>
      <c r="B5141" t="s">
        <v>7964</v>
      </c>
      <c r="C5141">
        <v>64040.38104</v>
      </c>
      <c r="D5141">
        <v>5410262.5441586999</v>
      </c>
      <c r="E5141">
        <v>24.5</v>
      </c>
      <c r="F5141">
        <v>4</v>
      </c>
      <c r="G5141">
        <f>VLOOKUP(A5141,'Dataset historic years'!$A$1:$GA$12652,13,FALSE)</f>
        <v>1.02</v>
      </c>
      <c r="H5141">
        <f>VLOOKUP($A5141,'Dataset historic years'!$A$1:$GA$12652,16,FALSE)</f>
        <v>2.2919999999999999E-2</v>
      </c>
      <c r="I5141">
        <f>VLOOKUP($A5141,'Dataset historic years'!$A$1:$GA$12652,17,FALSE)</f>
        <v>2.283E-2</v>
      </c>
      <c r="J5141">
        <f>VLOOKUP($A5141,'Dataset historic years'!$A$1:$GA$12652,18,FALSE)</f>
        <v>4.91</v>
      </c>
      <c r="K5141">
        <f>VLOOKUP($A5141,'Dataset historic years'!$A$1:$GA$12652,19,FALSE)</f>
        <v>4.88</v>
      </c>
      <c r="L5141">
        <f>VLOOKUP($A5141,'Dataset historic years'!$A$1:$GA$12652,21,FALSE)</f>
        <v>0</v>
      </c>
      <c r="M5141">
        <f>VLOOKUP($A5141,'Dataset historic years'!$A$1:$GA$12652,8,FALSE)</f>
        <v>1.0178588702954801</v>
      </c>
      <c r="N5141">
        <f>VLOOKUP($A5141,'Dataset historic years'!$A$1:$GA$12652,9,FALSE)</f>
        <v>1.6872445654060899</v>
      </c>
      <c r="O5141" t="str">
        <f>VLOOKUP(A5141,'Dataset historic years'!$A$1:$GA$12652,14,FALSE)</f>
        <v>2020-Apr-07</v>
      </c>
      <c r="P5141" s="2">
        <f>VLOOKUP(A5141,'Dataset historic years'!$A$1:$GA$12652,15,FALSE)</f>
        <v>6.9444444444444447E-4</v>
      </c>
      <c r="Q5141">
        <f>VLOOKUP(A5141,'Dataset historic years'!$A$1:$GA$12652,12,FALSE)</f>
        <v>2020</v>
      </c>
    </row>
    <row r="5142" spans="1:17" x14ac:dyDescent="0.25">
      <c r="A5142">
        <v>54016509</v>
      </c>
      <c r="B5142" t="s">
        <v>8822</v>
      </c>
      <c r="C5142">
        <v>49437.52723</v>
      </c>
      <c r="D5142">
        <v>5172879.1331042098</v>
      </c>
      <c r="E5142">
        <v>24.6</v>
      </c>
      <c r="F5142">
        <v>4</v>
      </c>
      <c r="G5142">
        <f>VLOOKUP(A5142,'Dataset historic years'!$A$1:$GA$12652,13,FALSE)</f>
        <v>0.01</v>
      </c>
      <c r="H5142">
        <f>VLOOKUP($A5142,'Dataset historic years'!$A$1:$GA$12652,16,FALSE)</f>
        <v>4.5429999999999998E-2</v>
      </c>
      <c r="I5142">
        <f>VLOOKUP($A5142,'Dataset historic years'!$A$1:$GA$12652,17,FALSE)</f>
        <v>4.3479999999999998E-2</v>
      </c>
      <c r="J5142">
        <f>VLOOKUP($A5142,'Dataset historic years'!$A$1:$GA$12652,18,FALSE)</f>
        <v>6.72</v>
      </c>
      <c r="K5142">
        <f>VLOOKUP($A5142,'Dataset historic years'!$A$1:$GA$12652,19,FALSE)</f>
        <v>6.71</v>
      </c>
      <c r="L5142">
        <f>VLOOKUP($A5142,'Dataset historic years'!$A$1:$GA$12652,21,FALSE)</f>
        <v>0</v>
      </c>
      <c r="M5142">
        <f>VLOOKUP($A5142,'Dataset historic years'!$A$1:$GA$12652,8,FALSE)</f>
        <v>1.0362553210000001</v>
      </c>
      <c r="N5142">
        <f>VLOOKUP($A5142,'Dataset historic years'!$A$1:$GA$12652,9,FALSE)</f>
        <v>1.44959497547352</v>
      </c>
      <c r="O5142" t="str">
        <f>VLOOKUP(A5142,'Dataset historic years'!$A$1:$GA$12652,14,FALSE)</f>
        <v>1952-Apr-17</v>
      </c>
      <c r="P5142" s="2">
        <f>VLOOKUP(A5142,'Dataset historic years'!$A$1:$GA$12652,15,FALSE)</f>
        <v>0.51458333333333328</v>
      </c>
      <c r="Q5142">
        <f>VLOOKUP(A5142,'Dataset historic years'!$A$1:$GA$12652,12,FALSE)</f>
        <v>1952</v>
      </c>
    </row>
    <row r="5143" spans="1:17" x14ac:dyDescent="0.25">
      <c r="A5143">
        <v>54016475</v>
      </c>
      <c r="B5143" t="s">
        <v>8832</v>
      </c>
      <c r="C5143">
        <v>61318.811110000002</v>
      </c>
      <c r="D5143">
        <v>1715892.11667524</v>
      </c>
      <c r="E5143">
        <v>25.9</v>
      </c>
      <c r="F5143">
        <v>4</v>
      </c>
      <c r="G5143">
        <f>VLOOKUP(A5143,'Dataset historic years'!$A$1:$GA$12652,13,FALSE)</f>
        <v>1.02</v>
      </c>
      <c r="H5143">
        <f>VLOOKUP($A5143,'Dataset historic years'!$A$1:$GA$12652,16,FALSE)</f>
        <v>1.1220000000000001E-2</v>
      </c>
      <c r="I5143">
        <f>VLOOKUP($A5143,'Dataset historic years'!$A$1:$GA$12652,17,FALSE)</f>
        <v>1.1089999999999999E-2</v>
      </c>
      <c r="J5143">
        <f>VLOOKUP($A5143,'Dataset historic years'!$A$1:$GA$12652,18,FALSE)</f>
        <v>16.87</v>
      </c>
      <c r="K5143">
        <f>VLOOKUP($A5143,'Dataset historic years'!$A$1:$GA$12652,19,FALSE)</f>
        <v>16.86</v>
      </c>
      <c r="L5143">
        <f>VLOOKUP($A5143,'Dataset historic years'!$A$1:$GA$12652,21,FALSE)</f>
        <v>0</v>
      </c>
      <c r="M5143">
        <f>VLOOKUP($A5143,'Dataset historic years'!$A$1:$GA$12652,8,FALSE)</f>
        <v>0.77166034222533597</v>
      </c>
      <c r="N5143">
        <f>VLOOKUP($A5143,'Dataset historic years'!$A$1:$GA$12652,9,FALSE)</f>
        <v>3.66182040214726</v>
      </c>
      <c r="O5143" t="str">
        <f>VLOOKUP(A5143,'Dataset historic years'!$A$1:$GA$12652,14,FALSE)</f>
        <v>2020-Apr-07</v>
      </c>
      <c r="P5143" s="2">
        <f>VLOOKUP(A5143,'Dataset historic years'!$A$1:$GA$12652,15,FALSE)</f>
        <v>6.9444444444444447E-4</v>
      </c>
      <c r="Q5143">
        <f>VLOOKUP(A5143,'Dataset historic years'!$A$1:$GA$12652,12,FALSE)</f>
        <v>2020</v>
      </c>
    </row>
    <row r="5144" spans="1:17" x14ac:dyDescent="0.25">
      <c r="A5144">
        <v>54016511</v>
      </c>
      <c r="B5144" t="s">
        <v>8829</v>
      </c>
      <c r="C5144">
        <v>86502.170110000006</v>
      </c>
      <c r="D5144">
        <v>5409519.9253722299</v>
      </c>
      <c r="E5144">
        <v>24.11</v>
      </c>
      <c r="F5144">
        <v>4</v>
      </c>
      <c r="G5144">
        <f>VLOOKUP(A5144,'Dataset historic years'!$A$1:$GA$12652,13,FALSE)</f>
        <v>1.02</v>
      </c>
      <c r="H5144">
        <f>VLOOKUP($A5144,'Dataset historic years'!$A$1:$GA$12652,16,FALSE)</f>
        <v>3.1870000000000002E-2</v>
      </c>
      <c r="I5144">
        <f>VLOOKUP($A5144,'Dataset historic years'!$A$1:$GA$12652,17,FALSE)</f>
        <v>3.175E-2</v>
      </c>
      <c r="J5144">
        <f>VLOOKUP($A5144,'Dataset historic years'!$A$1:$GA$12652,18,FALSE)</f>
        <v>4.33</v>
      </c>
      <c r="K5144">
        <f>VLOOKUP($A5144,'Dataset historic years'!$A$1:$GA$12652,19,FALSE)</f>
        <v>4.3099999999999996</v>
      </c>
      <c r="L5144">
        <f>VLOOKUP($A5144,'Dataset historic years'!$A$1:$GA$12652,21,FALSE)</f>
        <v>0</v>
      </c>
      <c r="M5144">
        <f>VLOOKUP($A5144,'Dataset historic years'!$A$1:$GA$12652,8,FALSE)</f>
        <v>1.0228918979999999</v>
      </c>
      <c r="N5144">
        <f>VLOOKUP($A5144,'Dataset historic years'!$A$1:$GA$12652,9,FALSE)</f>
        <v>1.9543595001157501</v>
      </c>
      <c r="O5144" t="str">
        <f>VLOOKUP(A5144,'Dataset historic years'!$A$1:$GA$12652,14,FALSE)</f>
        <v>2020-Apr-17</v>
      </c>
      <c r="P5144" s="2">
        <f>VLOOKUP(A5144,'Dataset historic years'!$A$1:$GA$12652,15,FALSE)</f>
        <v>6.9444444444444447E-4</v>
      </c>
      <c r="Q5144">
        <f>VLOOKUP(A5144,'Dataset historic years'!$A$1:$GA$12652,12,FALSE)</f>
        <v>2020</v>
      </c>
    </row>
    <row r="5145" spans="1:17" x14ac:dyDescent="0.25">
      <c r="A5145">
        <v>54016453</v>
      </c>
      <c r="B5145" t="s">
        <v>8864</v>
      </c>
      <c r="C5145">
        <v>46376.406289999999</v>
      </c>
      <c r="D5145">
        <v>5763024.7485902403</v>
      </c>
      <c r="E5145">
        <v>23.4</v>
      </c>
      <c r="F5145">
        <v>4</v>
      </c>
      <c r="G5145">
        <f>VLOOKUP(A5145,'Dataset historic years'!$A$1:$GA$12652,13,FALSE)</f>
        <v>1.02</v>
      </c>
      <c r="H5145">
        <f>VLOOKUP($A5145,'Dataset historic years'!$A$1:$GA$12652,16,FALSE)</f>
        <v>2.947E-2</v>
      </c>
      <c r="I5145">
        <f>VLOOKUP($A5145,'Dataset historic years'!$A$1:$GA$12652,17,FALSE)</f>
        <v>2.9149999999999999E-2</v>
      </c>
      <c r="J5145">
        <f>VLOOKUP($A5145,'Dataset historic years'!$A$1:$GA$12652,18,FALSE)</f>
        <v>11.44</v>
      </c>
      <c r="K5145">
        <f>VLOOKUP($A5145,'Dataset historic years'!$A$1:$GA$12652,19,FALSE)</f>
        <v>11.43</v>
      </c>
      <c r="L5145">
        <f>VLOOKUP($A5145,'Dataset historic years'!$A$1:$GA$12652,21,FALSE)</f>
        <v>0</v>
      </c>
      <c r="M5145">
        <f>VLOOKUP($A5145,'Dataset historic years'!$A$1:$GA$12652,8,FALSE)</f>
        <v>0.84920742500000002</v>
      </c>
      <c r="N5145">
        <f>VLOOKUP($A5145,'Dataset historic years'!$A$1:$GA$12652,9,FALSE)</f>
        <v>2.0309008335840102</v>
      </c>
      <c r="O5145" t="str">
        <f>VLOOKUP(A5145,'Dataset historic years'!$A$1:$GA$12652,14,FALSE)</f>
        <v>2020-Mar-28</v>
      </c>
      <c r="P5145" s="2">
        <f>VLOOKUP(A5145,'Dataset historic years'!$A$1:$GA$12652,15,FALSE)</f>
        <v>6.9444444444444447E-4</v>
      </c>
      <c r="Q5145">
        <f>VLOOKUP(A5145,'Dataset historic years'!$A$1:$GA$12652,12,FALSE)</f>
        <v>2020</v>
      </c>
    </row>
    <row r="5146" spans="1:17" x14ac:dyDescent="0.25">
      <c r="A5146">
        <v>54016516</v>
      </c>
      <c r="B5146" t="s">
        <v>8058</v>
      </c>
      <c r="C5146">
        <v>65949.024359999996</v>
      </c>
      <c r="D5146">
        <v>21858115.055388</v>
      </c>
      <c r="E5146">
        <v>26.2</v>
      </c>
      <c r="F5146">
        <v>4</v>
      </c>
      <c r="G5146">
        <f>VLOOKUP(A5146,'Dataset historic years'!$A$1:$GA$12652,13,FALSE)</f>
        <v>1.02</v>
      </c>
      <c r="H5146">
        <f>VLOOKUP($A5146,'Dataset historic years'!$A$1:$GA$12652,16,FALSE)</f>
        <v>1.4579999999999999E-2</v>
      </c>
      <c r="I5146">
        <f>VLOOKUP($A5146,'Dataset historic years'!$A$1:$GA$12652,17,FALSE)</f>
        <v>1.455E-2</v>
      </c>
      <c r="J5146">
        <f>VLOOKUP($A5146,'Dataset historic years'!$A$1:$GA$12652,18,FALSE)</f>
        <v>12.96</v>
      </c>
      <c r="K5146">
        <f>VLOOKUP($A5146,'Dataset historic years'!$A$1:$GA$12652,19,FALSE)</f>
        <v>12.95</v>
      </c>
      <c r="L5146">
        <f>VLOOKUP($A5146,'Dataset historic years'!$A$1:$GA$12652,21,FALSE)</f>
        <v>0</v>
      </c>
      <c r="M5146">
        <f>VLOOKUP($A5146,'Dataset historic years'!$A$1:$GA$12652,8,FALSE)</f>
        <v>0.90765919734150502</v>
      </c>
      <c r="N5146">
        <f>VLOOKUP($A5146,'Dataset historic years'!$A$1:$GA$12652,9,FALSE)</f>
        <v>1.375244643</v>
      </c>
      <c r="O5146" t="str">
        <f>VLOOKUP(A5146,'Dataset historic years'!$A$1:$GA$12652,14,FALSE)</f>
        <v>2020-Apr-18</v>
      </c>
      <c r="P5146" s="2">
        <f>VLOOKUP(A5146,'Dataset historic years'!$A$1:$GA$12652,15,FALSE)</f>
        <v>6.9444444444444447E-4</v>
      </c>
      <c r="Q5146">
        <f>VLOOKUP(A5146,'Dataset historic years'!$A$1:$GA$12652,12,FALSE)</f>
        <v>2020</v>
      </c>
    </row>
    <row r="5147" spans="1:17" x14ac:dyDescent="0.25">
      <c r="A5147">
        <v>54016455</v>
      </c>
      <c r="B5147" t="s">
        <v>8843</v>
      </c>
      <c r="C5147">
        <v>89698.0383</v>
      </c>
      <c r="D5147">
        <v>389007.06060000003</v>
      </c>
      <c r="E5147">
        <v>24.16</v>
      </c>
      <c r="F5147">
        <v>4</v>
      </c>
      <c r="G5147">
        <f>VLOOKUP(A5147,'Dataset historic years'!$A$1:$GA$12652,13,FALSE)</f>
        <v>1.02</v>
      </c>
      <c r="H5147">
        <f>VLOOKUP($A5147,'Dataset historic years'!$A$1:$GA$12652,16,FALSE)</f>
        <v>4.9430000000000002E-2</v>
      </c>
      <c r="I5147">
        <f>VLOOKUP($A5147,'Dataset historic years'!$A$1:$GA$12652,17,FALSE)</f>
        <v>4.8899999999999999E-2</v>
      </c>
      <c r="J5147">
        <f>VLOOKUP($A5147,'Dataset historic years'!$A$1:$GA$12652,18,FALSE)</f>
        <v>7.08</v>
      </c>
      <c r="K5147">
        <f>VLOOKUP($A5147,'Dataset historic years'!$A$1:$GA$12652,19,FALSE)</f>
        <v>7.07</v>
      </c>
      <c r="L5147">
        <f>VLOOKUP($A5147,'Dataset historic years'!$A$1:$GA$12652,21,FALSE)</f>
        <v>0</v>
      </c>
      <c r="M5147">
        <f>VLOOKUP($A5147,'Dataset historic years'!$A$1:$GA$12652,8,FALSE)</f>
        <v>1.01620320098938</v>
      </c>
      <c r="N5147">
        <f>VLOOKUP($A5147,'Dataset historic years'!$A$1:$GA$12652,9,FALSE)</f>
        <v>2.8412395208656198</v>
      </c>
      <c r="O5147" t="str">
        <f>VLOOKUP(A5147,'Dataset historic years'!$A$1:$GA$12652,14,FALSE)</f>
        <v>2020-Mar-28</v>
      </c>
      <c r="P5147" s="2">
        <f>VLOOKUP(A5147,'Dataset historic years'!$A$1:$GA$12652,15,FALSE)</f>
        <v>1.1805555555555555E-2</v>
      </c>
      <c r="Q5147">
        <f>VLOOKUP(A5147,'Dataset historic years'!$A$1:$GA$12652,12,FALSE)</f>
        <v>2020</v>
      </c>
    </row>
    <row r="5148" spans="1:17" x14ac:dyDescent="0.25">
      <c r="A5148">
        <v>54016480</v>
      </c>
      <c r="B5148" t="s">
        <v>8834</v>
      </c>
      <c r="C5148">
        <v>59609.657399999996</v>
      </c>
      <c r="D5148">
        <v>5616369.5880000005</v>
      </c>
      <c r="E5148">
        <v>25.4</v>
      </c>
      <c r="F5148">
        <v>4</v>
      </c>
      <c r="G5148">
        <f>VLOOKUP(A5148,'Dataset historic years'!$A$1:$GA$12652,13,FALSE)</f>
        <v>1.02</v>
      </c>
      <c r="H5148">
        <f>VLOOKUP($A5148,'Dataset historic years'!$A$1:$GA$12652,16,FALSE)</f>
        <v>1.652E-2</v>
      </c>
      <c r="I5148">
        <f>VLOOKUP($A5148,'Dataset historic years'!$A$1:$GA$12652,17,FALSE)</f>
        <v>1.6310000000000002E-2</v>
      </c>
      <c r="J5148">
        <f>VLOOKUP($A5148,'Dataset historic years'!$A$1:$GA$12652,18,FALSE)</f>
        <v>9.25</v>
      </c>
      <c r="K5148">
        <f>VLOOKUP($A5148,'Dataset historic years'!$A$1:$GA$12652,19,FALSE)</f>
        <v>9.24</v>
      </c>
      <c r="L5148">
        <f>VLOOKUP($A5148,'Dataset historic years'!$A$1:$GA$12652,21,FALSE)</f>
        <v>0</v>
      </c>
      <c r="M5148">
        <f>VLOOKUP($A5148,'Dataset historic years'!$A$1:$GA$12652,8,FALSE)</f>
        <v>0.97940548447064801</v>
      </c>
      <c r="N5148">
        <f>VLOOKUP($A5148,'Dataset historic years'!$A$1:$GA$12652,9,FALSE)</f>
        <v>3.4626825249667701</v>
      </c>
      <c r="O5148" t="str">
        <f>VLOOKUP(A5148,'Dataset historic years'!$A$1:$GA$12652,14,FALSE)</f>
        <v>2020-Apr-05</v>
      </c>
      <c r="P5148" s="2">
        <f>VLOOKUP(A5148,'Dataset historic years'!$A$1:$GA$12652,15,FALSE)</f>
        <v>6.9444444444444447E-4</v>
      </c>
      <c r="Q5148">
        <f>VLOOKUP(A5148,'Dataset historic years'!$A$1:$GA$12652,12,FALSE)</f>
        <v>2020</v>
      </c>
    </row>
    <row r="5149" spans="1:17" x14ac:dyDescent="0.25">
      <c r="A5149">
        <v>54016519</v>
      </c>
      <c r="B5149" t="s">
        <v>8907</v>
      </c>
      <c r="C5149">
        <v>74481.037100000001</v>
      </c>
      <c r="D5149">
        <v>2441204.6885110801</v>
      </c>
      <c r="E5149">
        <v>21.2</v>
      </c>
      <c r="F5149">
        <v>4</v>
      </c>
      <c r="G5149">
        <f>VLOOKUP(A5149,'Dataset historic years'!$A$1:$GA$12652,13,FALSE)</f>
        <v>1.02</v>
      </c>
      <c r="H5149">
        <f>VLOOKUP($A5149,'Dataset historic years'!$A$1:$GA$12652,16,FALSE)</f>
        <v>7.3499999999999998E-3</v>
      </c>
      <c r="I5149">
        <f>VLOOKUP($A5149,'Dataset historic years'!$A$1:$GA$12652,17,FALSE)</f>
        <v>7.3200000000000001E-3</v>
      </c>
      <c r="J5149">
        <f>VLOOKUP($A5149,'Dataset historic years'!$A$1:$GA$12652,18,FALSE)</f>
        <v>16.05</v>
      </c>
      <c r="K5149">
        <f>VLOOKUP($A5149,'Dataset historic years'!$A$1:$GA$12652,19,FALSE)</f>
        <v>16.03</v>
      </c>
      <c r="L5149">
        <f>VLOOKUP($A5149,'Dataset historic years'!$A$1:$GA$12652,21,FALSE)</f>
        <v>0</v>
      </c>
      <c r="M5149">
        <f>VLOOKUP($A5149,'Dataset historic years'!$A$1:$GA$12652,8,FALSE)</f>
        <v>0.78917201072871801</v>
      </c>
      <c r="N5149">
        <f>VLOOKUP($A5149,'Dataset historic years'!$A$1:$GA$12652,9,FALSE)</f>
        <v>4.3026613659999997</v>
      </c>
      <c r="O5149" t="str">
        <f>VLOOKUP(A5149,'Dataset historic years'!$A$1:$GA$12652,14,FALSE)</f>
        <v>2020-Apr-13</v>
      </c>
      <c r="P5149" s="2">
        <f>VLOOKUP(A5149,'Dataset historic years'!$A$1:$GA$12652,15,FALSE)</f>
        <v>6.9444444444444447E-4</v>
      </c>
      <c r="Q5149">
        <f>VLOOKUP(A5149,'Dataset historic years'!$A$1:$GA$12652,12,FALSE)</f>
        <v>2020</v>
      </c>
    </row>
    <row r="5150" spans="1:17" x14ac:dyDescent="0.25">
      <c r="A5150">
        <v>54016456</v>
      </c>
      <c r="B5150" t="s">
        <v>8845</v>
      </c>
      <c r="C5150">
        <v>78785.228600000002</v>
      </c>
      <c r="D5150">
        <v>6834660.99709047</v>
      </c>
      <c r="E5150">
        <v>23.5</v>
      </c>
      <c r="F5150">
        <v>4</v>
      </c>
      <c r="G5150">
        <f>VLOOKUP(A5150,'Dataset historic years'!$A$1:$GA$12652,13,FALSE)</f>
        <v>1.02</v>
      </c>
      <c r="H5150">
        <f>VLOOKUP($A5150,'Dataset historic years'!$A$1:$GA$12652,16,FALSE)</f>
        <v>1.651E-2</v>
      </c>
      <c r="I5150">
        <f>VLOOKUP($A5150,'Dataset historic years'!$A$1:$GA$12652,17,FALSE)</f>
        <v>1.617E-2</v>
      </c>
      <c r="J5150">
        <f>VLOOKUP($A5150,'Dataset historic years'!$A$1:$GA$12652,18,FALSE)</f>
        <v>9.44</v>
      </c>
      <c r="K5150">
        <f>VLOOKUP($A5150,'Dataset historic years'!$A$1:$GA$12652,19,FALSE)</f>
        <v>9.42</v>
      </c>
      <c r="L5150">
        <f>VLOOKUP($A5150,'Dataset historic years'!$A$1:$GA$12652,21,FALSE)</f>
        <v>0</v>
      </c>
      <c r="M5150">
        <f>VLOOKUP($A5150,'Dataset historic years'!$A$1:$GA$12652,8,FALSE)</f>
        <v>0.91685978099999998</v>
      </c>
      <c r="N5150">
        <f>VLOOKUP($A5150,'Dataset historic years'!$A$1:$GA$12652,9,FALSE)</f>
        <v>2.6044277745216999</v>
      </c>
      <c r="O5150" t="str">
        <f>VLOOKUP(A5150,'Dataset historic years'!$A$1:$GA$12652,14,FALSE)</f>
        <v>2020-Mar-24</v>
      </c>
      <c r="P5150" s="2">
        <f>VLOOKUP(A5150,'Dataset historic years'!$A$1:$GA$12652,15,FALSE)</f>
        <v>1.8055555555555554E-2</v>
      </c>
      <c r="Q5150">
        <f>VLOOKUP(A5150,'Dataset historic years'!$A$1:$GA$12652,12,FALSE)</f>
        <v>2020</v>
      </c>
    </row>
    <row r="5151" spans="1:17" x14ac:dyDescent="0.25">
      <c r="A5151">
        <v>54016481</v>
      </c>
      <c r="B5151" t="s">
        <v>8865</v>
      </c>
      <c r="C5151">
        <v>81125.993350000004</v>
      </c>
      <c r="D5151">
        <v>329454.46730000002</v>
      </c>
      <c r="E5151">
        <v>26.3</v>
      </c>
      <c r="F5151">
        <v>4</v>
      </c>
      <c r="G5151">
        <f>VLOOKUP(A5151,'Dataset historic years'!$A$1:$GA$12652,13,FALSE)</f>
        <v>1.02</v>
      </c>
      <c r="H5151">
        <f>VLOOKUP($A5151,'Dataset historic years'!$A$1:$GA$12652,16,FALSE)</f>
        <v>1.5129999999999999E-2</v>
      </c>
      <c r="I5151">
        <f>VLOOKUP($A5151,'Dataset historic years'!$A$1:$GA$12652,17,FALSE)</f>
        <v>1.502E-2</v>
      </c>
      <c r="J5151">
        <f>VLOOKUP($A5151,'Dataset historic years'!$A$1:$GA$12652,18,FALSE)</f>
        <v>13.25</v>
      </c>
      <c r="K5151">
        <f>VLOOKUP($A5151,'Dataset historic years'!$A$1:$GA$12652,19,FALSE)</f>
        <v>13.24</v>
      </c>
      <c r="L5151">
        <f>VLOOKUP($A5151,'Dataset historic years'!$A$1:$GA$12652,21,FALSE)</f>
        <v>0</v>
      </c>
      <c r="M5151">
        <f>VLOOKUP($A5151,'Dataset historic years'!$A$1:$GA$12652,8,FALSE)</f>
        <v>0.88522157700000004</v>
      </c>
      <c r="N5151">
        <f>VLOOKUP($A5151,'Dataset historic years'!$A$1:$GA$12652,9,FALSE)</f>
        <v>3.6490855992263298</v>
      </c>
      <c r="O5151" t="str">
        <f>VLOOKUP(A5151,'Dataset historic years'!$A$1:$GA$12652,14,FALSE)</f>
        <v>2020-Apr-08</v>
      </c>
      <c r="P5151" s="2">
        <f>VLOOKUP(A5151,'Dataset historic years'!$A$1:$GA$12652,15,FALSE)</f>
        <v>6.9444444444444447E-4</v>
      </c>
      <c r="Q5151">
        <f>VLOOKUP(A5151,'Dataset historic years'!$A$1:$GA$12652,12,FALSE)</f>
        <v>2020</v>
      </c>
    </row>
    <row r="5152" spans="1:17" x14ac:dyDescent="0.25">
      <c r="A5152">
        <v>54016458</v>
      </c>
      <c r="B5152" t="s">
        <v>8900</v>
      </c>
      <c r="C5152">
        <v>71231.881210000007</v>
      </c>
      <c r="D5152">
        <v>491880.22</v>
      </c>
      <c r="E5152">
        <v>29.077000000000002</v>
      </c>
      <c r="F5152">
        <v>4</v>
      </c>
      <c r="G5152">
        <f>VLOOKUP(A5152,'Dataset historic years'!$A$1:$GA$12652,13,FALSE)</f>
        <v>1.02</v>
      </c>
      <c r="H5152">
        <f>VLOOKUP($A5152,'Dataset historic years'!$A$1:$GA$12652,16,FALSE)</f>
        <v>4.3360000000000003E-2</v>
      </c>
      <c r="I5152">
        <f>VLOOKUP($A5152,'Dataset historic years'!$A$1:$GA$12652,17,FALSE)</f>
        <v>4.1689999999999998E-2</v>
      </c>
      <c r="J5152">
        <f>VLOOKUP($A5152,'Dataset historic years'!$A$1:$GA$12652,18,FALSE)</f>
        <v>12.82</v>
      </c>
      <c r="K5152">
        <f>VLOOKUP($A5152,'Dataset historic years'!$A$1:$GA$12652,19,FALSE)</f>
        <v>12.82</v>
      </c>
      <c r="L5152">
        <f>VLOOKUP($A5152,'Dataset historic years'!$A$1:$GA$12652,21,FALSE)</f>
        <v>0</v>
      </c>
      <c r="M5152">
        <f>VLOOKUP($A5152,'Dataset historic years'!$A$1:$GA$12652,8,FALSE)</f>
        <v>0.82087554229735604</v>
      </c>
      <c r="N5152">
        <f>VLOOKUP($A5152,'Dataset historic years'!$A$1:$GA$12652,9,FALSE)</f>
        <v>2.2997551853177698</v>
      </c>
      <c r="O5152" t="str">
        <f>VLOOKUP(A5152,'Dataset historic years'!$A$1:$GA$12652,14,FALSE)</f>
        <v>2020-Mar-20</v>
      </c>
      <c r="P5152" s="2">
        <f>VLOOKUP(A5152,'Dataset historic years'!$A$1:$GA$12652,15,FALSE)</f>
        <v>5.7638888888888892E-2</v>
      </c>
      <c r="Q5152">
        <f>VLOOKUP(A5152,'Dataset historic years'!$A$1:$GA$12652,12,FALSE)</f>
        <v>2020</v>
      </c>
    </row>
    <row r="5153" spans="1:17" x14ac:dyDescent="0.25">
      <c r="A5153">
        <v>54016527</v>
      </c>
      <c r="B5153" t="s">
        <v>8905</v>
      </c>
      <c r="C5153">
        <v>67687.337369999994</v>
      </c>
      <c r="D5153">
        <v>2117679.57763681</v>
      </c>
      <c r="E5153">
        <v>26.1</v>
      </c>
      <c r="F5153">
        <v>4</v>
      </c>
      <c r="G5153">
        <f>VLOOKUP(A5153,'Dataset historic years'!$A$1:$GA$12652,13,FALSE)</f>
        <v>1.02</v>
      </c>
      <c r="H5153">
        <f>VLOOKUP($A5153,'Dataset historic years'!$A$1:$GA$12652,16,FALSE)</f>
        <v>4.3990000000000001E-2</v>
      </c>
      <c r="I5153">
        <f>VLOOKUP($A5153,'Dataset historic years'!$A$1:$GA$12652,17,FALSE)</f>
        <v>4.3839999999999997E-2</v>
      </c>
      <c r="J5153">
        <f>VLOOKUP($A5153,'Dataset historic years'!$A$1:$GA$12652,18,FALSE)</f>
        <v>16.27</v>
      </c>
      <c r="K5153">
        <f>VLOOKUP($A5153,'Dataset historic years'!$A$1:$GA$12652,19,FALSE)</f>
        <v>16.27</v>
      </c>
      <c r="L5153">
        <f>VLOOKUP($A5153,'Dataset historic years'!$A$1:$GA$12652,21,FALSE)</f>
        <v>0</v>
      </c>
      <c r="M5153">
        <f>VLOOKUP($A5153,'Dataset historic years'!$A$1:$GA$12652,8,FALSE)</f>
        <v>0.84153181876216199</v>
      </c>
      <c r="N5153">
        <f>VLOOKUP($A5153,'Dataset historic years'!$A$1:$GA$12652,9,FALSE)</f>
        <v>4.0112466695710598</v>
      </c>
      <c r="O5153" t="str">
        <f>VLOOKUP(A5153,'Dataset historic years'!$A$1:$GA$12652,14,FALSE)</f>
        <v>2020-Apr-30</v>
      </c>
      <c r="P5153" s="2">
        <f>VLOOKUP(A5153,'Dataset historic years'!$A$1:$GA$12652,15,FALSE)</f>
        <v>6.9444444444444447E-4</v>
      </c>
      <c r="Q5153">
        <f>VLOOKUP(A5153,'Dataset historic years'!$A$1:$GA$12652,12,FALSE)</f>
        <v>2020</v>
      </c>
    </row>
    <row r="5154" spans="1:17" x14ac:dyDescent="0.25">
      <c r="A5154">
        <v>54016459</v>
      </c>
      <c r="B5154" t="s">
        <v>8897</v>
      </c>
      <c r="C5154">
        <v>49181.439310000002</v>
      </c>
      <c r="D5154">
        <v>5263283.6090000002</v>
      </c>
      <c r="E5154">
        <v>21.95</v>
      </c>
      <c r="F5154">
        <v>4</v>
      </c>
      <c r="G5154">
        <f>VLOOKUP(A5154,'Dataset historic years'!$A$1:$GA$12652,13,FALSE)</f>
        <v>1.02</v>
      </c>
      <c r="H5154">
        <f>VLOOKUP($A5154,'Dataset historic years'!$A$1:$GA$12652,16,FALSE)</f>
        <v>1.0630000000000001E-2</v>
      </c>
      <c r="I5154">
        <f>VLOOKUP($A5154,'Dataset historic years'!$A$1:$GA$12652,17,FALSE)</f>
        <v>1.039E-2</v>
      </c>
      <c r="J5154">
        <f>VLOOKUP($A5154,'Dataset historic years'!$A$1:$GA$12652,18,FALSE)</f>
        <v>16.8</v>
      </c>
      <c r="K5154">
        <f>VLOOKUP($A5154,'Dataset historic years'!$A$1:$GA$12652,19,FALSE)</f>
        <v>16.78</v>
      </c>
      <c r="L5154">
        <f>VLOOKUP($A5154,'Dataset historic years'!$A$1:$GA$12652,21,FALSE)</f>
        <v>0</v>
      </c>
      <c r="M5154">
        <f>VLOOKUP($A5154,'Dataset historic years'!$A$1:$GA$12652,8,FALSE)</f>
        <v>0.674672507436608</v>
      </c>
      <c r="N5154">
        <f>VLOOKUP($A5154,'Dataset historic years'!$A$1:$GA$12652,9,FALSE)</f>
        <v>2.8735405319999998</v>
      </c>
      <c r="O5154" t="str">
        <f>VLOOKUP(A5154,'Dataset historic years'!$A$1:$GA$12652,14,FALSE)</f>
        <v>2020-Mar-26</v>
      </c>
      <c r="P5154" s="2">
        <f>VLOOKUP(A5154,'Dataset historic years'!$A$1:$GA$12652,15,FALSE)</f>
        <v>2.7777777777777776E-2</v>
      </c>
      <c r="Q5154">
        <f>VLOOKUP(A5154,'Dataset historic years'!$A$1:$GA$12652,12,FALSE)</f>
        <v>2020</v>
      </c>
    </row>
    <row r="5155" spans="1:17" x14ac:dyDescent="0.25">
      <c r="A5155">
        <v>54016484</v>
      </c>
      <c r="B5155" t="s">
        <v>8312</v>
      </c>
      <c r="C5155">
        <v>73981.885060000001</v>
      </c>
      <c r="D5155">
        <v>2712613.9406198398</v>
      </c>
      <c r="E5155">
        <v>24.8</v>
      </c>
      <c r="F5155">
        <v>4</v>
      </c>
      <c r="G5155">
        <f>VLOOKUP(A5155,'Dataset historic years'!$A$1:$GA$12652,13,FALSE)</f>
        <v>1.02</v>
      </c>
      <c r="H5155">
        <f>VLOOKUP($A5155,'Dataset historic years'!$A$1:$GA$12652,16,FALSE)</f>
        <v>1.431E-2</v>
      </c>
      <c r="I5155">
        <f>VLOOKUP($A5155,'Dataset historic years'!$A$1:$GA$12652,17,FALSE)</f>
        <v>1.3780000000000001E-2</v>
      </c>
      <c r="J5155">
        <f>VLOOKUP($A5155,'Dataset historic years'!$A$1:$GA$12652,18,FALSE)</f>
        <v>28.66</v>
      </c>
      <c r="K5155">
        <f>VLOOKUP($A5155,'Dataset historic years'!$A$1:$GA$12652,19,FALSE)</f>
        <v>28.65</v>
      </c>
      <c r="L5155">
        <f>VLOOKUP($A5155,'Dataset historic years'!$A$1:$GA$12652,21,FALSE)</f>
        <v>0</v>
      </c>
      <c r="M5155">
        <f>VLOOKUP($A5155,'Dataset historic years'!$A$1:$GA$12652,8,FALSE)</f>
        <v>0.34840529686231603</v>
      </c>
      <c r="N5155">
        <f>VLOOKUP($A5155,'Dataset historic years'!$A$1:$GA$12652,9,FALSE)</f>
        <v>4.43289447816354</v>
      </c>
      <c r="O5155" t="str">
        <f>VLOOKUP(A5155,'Dataset historic years'!$A$1:$GA$12652,14,FALSE)</f>
        <v>2020-Apr-01</v>
      </c>
      <c r="P5155" s="2">
        <f>VLOOKUP(A5155,'Dataset historic years'!$A$1:$GA$12652,15,FALSE)</f>
        <v>6.2500000000000003E-3</v>
      </c>
      <c r="Q5155">
        <f>VLOOKUP(A5155,'Dataset historic years'!$A$1:$GA$12652,12,FALSE)</f>
        <v>2020</v>
      </c>
    </row>
    <row r="5156" spans="1:17" x14ac:dyDescent="0.25">
      <c r="A5156">
        <v>54016541</v>
      </c>
      <c r="B5156" t="s">
        <v>8311</v>
      </c>
      <c r="C5156">
        <v>55590.933559999998</v>
      </c>
      <c r="D5156">
        <v>3611334.6038416801</v>
      </c>
      <c r="E5156">
        <v>25.1</v>
      </c>
      <c r="F5156">
        <v>4</v>
      </c>
      <c r="G5156">
        <f>VLOOKUP(A5156,'Dataset historic years'!$A$1:$GA$12652,13,FALSE)</f>
        <v>1.02</v>
      </c>
      <c r="H5156">
        <f>VLOOKUP($A5156,'Dataset historic years'!$A$1:$GA$12652,16,FALSE)</f>
        <v>2.5680000000000001E-2</v>
      </c>
      <c r="I5156">
        <f>VLOOKUP($A5156,'Dataset historic years'!$A$1:$GA$12652,17,FALSE)</f>
        <v>2.5520000000000001E-2</v>
      </c>
      <c r="J5156">
        <f>VLOOKUP($A5156,'Dataset historic years'!$A$1:$GA$12652,18,FALSE)</f>
        <v>12.01</v>
      </c>
      <c r="K5156">
        <f>VLOOKUP($A5156,'Dataset historic years'!$A$1:$GA$12652,19,FALSE)</f>
        <v>12</v>
      </c>
      <c r="L5156">
        <f>VLOOKUP($A5156,'Dataset historic years'!$A$1:$GA$12652,21,FALSE)</f>
        <v>0</v>
      </c>
      <c r="M5156">
        <f>VLOOKUP($A5156,'Dataset historic years'!$A$1:$GA$12652,8,FALSE)</f>
        <v>0.94518536795073005</v>
      </c>
      <c r="N5156">
        <f>VLOOKUP($A5156,'Dataset historic years'!$A$1:$GA$12652,9,FALSE)</f>
        <v>4.3921937785700198</v>
      </c>
      <c r="O5156" t="str">
        <f>VLOOKUP(A5156,'Dataset historic years'!$A$1:$GA$12652,14,FALSE)</f>
        <v>2020-Apr-19</v>
      </c>
      <c r="P5156" s="2">
        <f>VLOOKUP(A5156,'Dataset historic years'!$A$1:$GA$12652,15,FALSE)</f>
        <v>6.9444444444444447E-4</v>
      </c>
      <c r="Q5156">
        <f>VLOOKUP(A5156,'Dataset historic years'!$A$1:$GA$12652,12,FALSE)</f>
        <v>2020</v>
      </c>
    </row>
    <row r="5157" spans="1:17" x14ac:dyDescent="0.25">
      <c r="A5157">
        <v>54016721</v>
      </c>
      <c r="B5157" t="s">
        <v>8420</v>
      </c>
      <c r="C5157">
        <v>38774.300499999998</v>
      </c>
      <c r="D5157">
        <v>6813866.3994875001</v>
      </c>
      <c r="E5157">
        <v>19.34</v>
      </c>
      <c r="F5157">
        <v>4</v>
      </c>
      <c r="G5157">
        <f>VLOOKUP(A5157,'Dataset historic years'!$A$1:$GA$12652,13,FALSE)</f>
        <v>1.02</v>
      </c>
      <c r="H5157">
        <f>VLOOKUP($A5157,'Dataset historic years'!$A$1:$GA$12652,16,FALSE)</f>
        <v>1.2789999999999999E-2</v>
      </c>
      <c r="I5157">
        <f>VLOOKUP($A5157,'Dataset historic years'!$A$1:$GA$12652,17,FALSE)</f>
        <v>1.277E-2</v>
      </c>
      <c r="J5157">
        <f>VLOOKUP($A5157,'Dataset historic years'!$A$1:$GA$12652,18,FALSE)</f>
        <v>3.99</v>
      </c>
      <c r="K5157">
        <f>VLOOKUP($A5157,'Dataset historic years'!$A$1:$GA$12652,19,FALSE)</f>
        <v>3.94</v>
      </c>
      <c r="L5157">
        <f>VLOOKUP($A5157,'Dataset historic years'!$A$1:$GA$12652,21,FALSE)</f>
        <v>0</v>
      </c>
      <c r="M5157">
        <f>VLOOKUP($A5157,'Dataset historic years'!$A$1:$GA$12652,8,FALSE)</f>
        <v>0.98201535652641903</v>
      </c>
      <c r="N5157">
        <f>VLOOKUP($A5157,'Dataset historic years'!$A$1:$GA$12652,9,FALSE)</f>
        <v>1.54559967531843</v>
      </c>
      <c r="O5157" t="str">
        <f>VLOOKUP(A5157,'Dataset historic years'!$A$1:$GA$12652,14,FALSE)</f>
        <v>2020-Apr-17</v>
      </c>
      <c r="P5157" s="2">
        <f>VLOOKUP(A5157,'Dataset historic years'!$A$1:$GA$12652,15,FALSE)</f>
        <v>6.9444444444444447E-4</v>
      </c>
      <c r="Q5157">
        <f>VLOOKUP(A5157,'Dataset historic years'!$A$1:$GA$12652,12,FALSE)</f>
        <v>2020</v>
      </c>
    </row>
    <row r="5158" spans="1:17" x14ac:dyDescent="0.25">
      <c r="A5158">
        <v>54016838</v>
      </c>
      <c r="B5158" t="s">
        <v>8335</v>
      </c>
      <c r="C5158">
        <v>63240.801679999997</v>
      </c>
      <c r="D5158">
        <v>2816393.1545136799</v>
      </c>
      <c r="E5158">
        <v>24.3</v>
      </c>
      <c r="F5158">
        <v>4</v>
      </c>
      <c r="G5158">
        <f>VLOOKUP(A5158,'Dataset historic years'!$A$1:$GA$12652,13,FALSE)</f>
        <v>1.02</v>
      </c>
      <c r="H5158">
        <f>VLOOKUP($A5158,'Dataset historic years'!$A$1:$GA$12652,16,FALSE)</f>
        <v>4.6649999999999997E-2</v>
      </c>
      <c r="I5158">
        <f>VLOOKUP($A5158,'Dataset historic years'!$A$1:$GA$12652,17,FALSE)</f>
        <v>4.632E-2</v>
      </c>
      <c r="J5158">
        <f>VLOOKUP($A5158,'Dataset historic years'!$A$1:$GA$12652,18,FALSE)</f>
        <v>15.76</v>
      </c>
      <c r="K5158">
        <f>VLOOKUP($A5158,'Dataset historic years'!$A$1:$GA$12652,19,FALSE)</f>
        <v>15.76</v>
      </c>
      <c r="L5158">
        <f>VLOOKUP($A5158,'Dataset historic years'!$A$1:$GA$12652,21,FALSE)</f>
        <v>0</v>
      </c>
      <c r="M5158">
        <f>VLOOKUP($A5158,'Dataset historic years'!$A$1:$GA$12652,8,FALSE)</f>
        <v>0.75269702670671201</v>
      </c>
      <c r="N5158">
        <f>VLOOKUP($A5158,'Dataset historic years'!$A$1:$GA$12652,9,FALSE)</f>
        <v>3.03085623331827</v>
      </c>
      <c r="O5158" t="str">
        <f>VLOOKUP(A5158,'Dataset historic years'!$A$1:$GA$12652,14,FALSE)</f>
        <v>2020-May-15</v>
      </c>
      <c r="P5158" s="2">
        <f>VLOOKUP(A5158,'Dataset historic years'!$A$1:$GA$12652,15,FALSE)</f>
        <v>6.9444444444444447E-4</v>
      </c>
      <c r="Q5158">
        <f>VLOOKUP(A5158,'Dataset historic years'!$A$1:$GA$12652,12,FALSE)</f>
        <v>2020</v>
      </c>
    </row>
    <row r="5159" spans="1:17" x14ac:dyDescent="0.25">
      <c r="A5159">
        <v>54016542</v>
      </c>
      <c r="B5159" t="s">
        <v>8346</v>
      </c>
      <c r="C5159">
        <v>63399.36608</v>
      </c>
      <c r="D5159">
        <v>1732512.76914756</v>
      </c>
      <c r="E5159">
        <v>25.4</v>
      </c>
      <c r="F5159">
        <v>4</v>
      </c>
      <c r="G5159">
        <f>VLOOKUP(A5159,'Dataset historic years'!$A$1:$GA$12652,13,FALSE)</f>
        <v>1.02</v>
      </c>
      <c r="H5159">
        <f>VLOOKUP($A5159,'Dataset historic years'!$A$1:$GA$12652,16,FALSE)</f>
        <v>1.481E-2</v>
      </c>
      <c r="I5159">
        <f>VLOOKUP($A5159,'Dataset historic years'!$A$1:$GA$12652,17,FALSE)</f>
        <v>1.464E-2</v>
      </c>
      <c r="J5159">
        <f>VLOOKUP($A5159,'Dataset historic years'!$A$1:$GA$12652,18,FALSE)</f>
        <v>13.52</v>
      </c>
      <c r="K5159">
        <f>VLOOKUP($A5159,'Dataset historic years'!$A$1:$GA$12652,19,FALSE)</f>
        <v>13.51</v>
      </c>
      <c r="L5159">
        <f>VLOOKUP($A5159,'Dataset historic years'!$A$1:$GA$12652,21,FALSE)</f>
        <v>0</v>
      </c>
      <c r="M5159">
        <f>VLOOKUP($A5159,'Dataset historic years'!$A$1:$GA$12652,8,FALSE)</f>
        <v>0.84259547672160295</v>
      </c>
      <c r="N5159">
        <f>VLOOKUP($A5159,'Dataset historic years'!$A$1:$GA$12652,9,FALSE)</f>
        <v>3.2366360948614399</v>
      </c>
      <c r="O5159" t="str">
        <f>VLOOKUP(A5159,'Dataset historic years'!$A$1:$GA$12652,14,FALSE)</f>
        <v>2020-Apr-21</v>
      </c>
      <c r="P5159" s="2">
        <f>VLOOKUP(A5159,'Dataset historic years'!$A$1:$GA$12652,15,FALSE)</f>
        <v>1.3888888888888889E-3</v>
      </c>
      <c r="Q5159">
        <f>VLOOKUP(A5159,'Dataset historic years'!$A$1:$GA$12652,12,FALSE)</f>
        <v>2020</v>
      </c>
    </row>
    <row r="5160" spans="1:17" x14ac:dyDescent="0.25">
      <c r="A5160">
        <v>54016577</v>
      </c>
      <c r="B5160" t="s">
        <v>8351</v>
      </c>
      <c r="C5160">
        <v>48512.190349999997</v>
      </c>
      <c r="D5160">
        <v>2458715.2089533</v>
      </c>
      <c r="E5160">
        <v>24</v>
      </c>
      <c r="F5160">
        <v>4</v>
      </c>
      <c r="G5160">
        <f>VLOOKUP(A5160,'Dataset historic years'!$A$1:$GA$12652,13,FALSE)</f>
        <v>1.02</v>
      </c>
      <c r="H5160">
        <f>VLOOKUP($A5160,'Dataset historic years'!$A$1:$GA$12652,16,FALSE)</f>
        <v>1.9630000000000002E-2</v>
      </c>
      <c r="I5160">
        <f>VLOOKUP($A5160,'Dataset historic years'!$A$1:$GA$12652,17,FALSE)</f>
        <v>1.9539999999999998E-2</v>
      </c>
      <c r="J5160">
        <f>VLOOKUP($A5160,'Dataset historic years'!$A$1:$GA$12652,18,FALSE)</f>
        <v>7.52</v>
      </c>
      <c r="K5160">
        <f>VLOOKUP($A5160,'Dataset historic years'!$A$1:$GA$12652,19,FALSE)</f>
        <v>7.5</v>
      </c>
      <c r="L5160">
        <f>VLOOKUP($A5160,'Dataset historic years'!$A$1:$GA$12652,21,FALSE)</f>
        <v>0</v>
      </c>
      <c r="M5160">
        <f>VLOOKUP($A5160,'Dataset historic years'!$A$1:$GA$12652,8,FALSE)</f>
        <v>1.0167046758154199</v>
      </c>
      <c r="N5160">
        <f>VLOOKUP($A5160,'Dataset historic years'!$A$1:$GA$12652,9,FALSE)</f>
        <v>3.7372763533887698</v>
      </c>
      <c r="O5160" t="str">
        <f>VLOOKUP(A5160,'Dataset historic years'!$A$1:$GA$12652,14,FALSE)</f>
        <v>2020-Apr-18</v>
      </c>
      <c r="P5160" s="2">
        <f>VLOOKUP(A5160,'Dataset historic years'!$A$1:$GA$12652,15,FALSE)</f>
        <v>6.9444444444444447E-4</v>
      </c>
      <c r="Q5160">
        <f>VLOOKUP(A5160,'Dataset historic years'!$A$1:$GA$12652,12,FALSE)</f>
        <v>2020</v>
      </c>
    </row>
    <row r="5161" spans="1:17" x14ac:dyDescent="0.25">
      <c r="A5161">
        <v>54016644</v>
      </c>
      <c r="B5161" t="s">
        <v>8386</v>
      </c>
      <c r="C5161">
        <v>81500.932390000002</v>
      </c>
      <c r="D5161">
        <v>1326073.4576998299</v>
      </c>
      <c r="E5161">
        <v>25.8</v>
      </c>
      <c r="F5161">
        <v>4</v>
      </c>
      <c r="G5161">
        <f>VLOOKUP(A5161,'Dataset historic years'!$A$1:$GA$12652,13,FALSE)</f>
        <v>1.02</v>
      </c>
      <c r="H5161">
        <f>VLOOKUP($A5161,'Dataset historic years'!$A$1:$GA$12652,16,FALSE)</f>
        <v>3.32E-2</v>
      </c>
      <c r="I5161">
        <f>VLOOKUP($A5161,'Dataset historic years'!$A$1:$GA$12652,17,FALSE)</f>
        <v>3.2849999999999997E-2</v>
      </c>
      <c r="J5161">
        <f>VLOOKUP($A5161,'Dataset historic years'!$A$1:$GA$12652,18,FALSE)</f>
        <v>12.22</v>
      </c>
      <c r="K5161">
        <f>VLOOKUP($A5161,'Dataset historic years'!$A$1:$GA$12652,19,FALSE)</f>
        <v>12.21</v>
      </c>
      <c r="L5161">
        <f>VLOOKUP($A5161,'Dataset historic years'!$A$1:$GA$12652,21,FALSE)</f>
        <v>0</v>
      </c>
      <c r="M5161">
        <f>VLOOKUP($A5161,'Dataset historic years'!$A$1:$GA$12652,8,FALSE)</f>
        <v>0.89716057379994496</v>
      </c>
      <c r="N5161">
        <f>VLOOKUP($A5161,'Dataset historic years'!$A$1:$GA$12652,9,FALSE)</f>
        <v>2.1346469281673701</v>
      </c>
      <c r="O5161" t="str">
        <f>VLOOKUP(A5161,'Dataset historic years'!$A$1:$GA$12652,14,FALSE)</f>
        <v>2020-Apr-30</v>
      </c>
      <c r="P5161" s="2">
        <f>VLOOKUP(A5161,'Dataset historic years'!$A$1:$GA$12652,15,FALSE)</f>
        <v>6.9444444444444447E-4</v>
      </c>
      <c r="Q5161">
        <f>VLOOKUP(A5161,'Dataset historic years'!$A$1:$GA$12652,12,FALSE)</f>
        <v>2020</v>
      </c>
    </row>
    <row r="5162" spans="1:17" x14ac:dyDescent="0.25">
      <c r="A5162">
        <v>54017279</v>
      </c>
      <c r="B5162" t="s">
        <v>8409</v>
      </c>
      <c r="C5162">
        <v>83407.888349999994</v>
      </c>
      <c r="D5162">
        <v>2359835.3253019601</v>
      </c>
      <c r="E5162">
        <v>24.7</v>
      </c>
      <c r="F5162">
        <v>4</v>
      </c>
      <c r="G5162">
        <f>VLOOKUP(A5162,'Dataset historic years'!$A$1:$GA$12652,13,FALSE)</f>
        <v>0.13</v>
      </c>
      <c r="H5162">
        <f>VLOOKUP($A5162,'Dataset historic years'!$A$1:$GA$12652,16,FALSE)</f>
        <v>7.11E-3</v>
      </c>
      <c r="I5162">
        <f>VLOOKUP($A5162,'Dataset historic years'!$A$1:$GA$12652,17,FALSE)</f>
        <v>4.0000000000000003E-5</v>
      </c>
      <c r="J5162">
        <f>VLOOKUP($A5162,'Dataset historic years'!$A$1:$GA$12652,18,FALSE)</f>
        <v>12.56</v>
      </c>
      <c r="K5162">
        <f>VLOOKUP($A5162,'Dataset historic years'!$A$1:$GA$12652,19,FALSE)</f>
        <v>12.53</v>
      </c>
      <c r="L5162">
        <f>VLOOKUP($A5162,'Dataset historic years'!$A$1:$GA$12652,21,FALSE)</f>
        <v>2</v>
      </c>
      <c r="M5162">
        <f>VLOOKUP($A5162,'Dataset historic years'!$A$1:$GA$12652,8,FALSE)</f>
        <v>0.93233763300000005</v>
      </c>
      <c r="N5162">
        <f>VLOOKUP($A5162,'Dataset historic years'!$A$1:$GA$12652,9,FALSE)</f>
        <v>3.8003750178400302</v>
      </c>
      <c r="O5162" t="str">
        <f>VLOOKUP(A5162,'Dataset historic years'!$A$1:$GA$12652,14,FALSE)</f>
        <v>1940-Aug-19</v>
      </c>
      <c r="P5162" s="2">
        <f>VLOOKUP(A5162,'Dataset historic years'!$A$1:$GA$12652,15,FALSE)</f>
        <v>0.50416666666666665</v>
      </c>
      <c r="Q5162">
        <f>VLOOKUP(A5162,'Dataset historic years'!$A$1:$GA$12652,12,FALSE)</f>
        <v>1940</v>
      </c>
    </row>
    <row r="5163" spans="1:17" x14ac:dyDescent="0.25">
      <c r="A5163">
        <v>54016724</v>
      </c>
      <c r="B5163" t="s">
        <v>8408</v>
      </c>
      <c r="C5163">
        <v>57671.274539999999</v>
      </c>
      <c r="D5163">
        <v>882695.47010000004</v>
      </c>
      <c r="E5163">
        <v>26.3</v>
      </c>
      <c r="F5163">
        <v>4</v>
      </c>
      <c r="G5163">
        <f>VLOOKUP(A5163,'Dataset historic years'!$A$1:$GA$12652,13,FALSE)</f>
        <v>1.02</v>
      </c>
      <c r="H5163">
        <f>VLOOKUP($A5163,'Dataset historic years'!$A$1:$GA$12652,16,FALSE)</f>
        <v>2.5610000000000001E-2</v>
      </c>
      <c r="I5163">
        <f>VLOOKUP($A5163,'Dataset historic years'!$A$1:$GA$12652,17,FALSE)</f>
        <v>2.5420000000000002E-2</v>
      </c>
      <c r="J5163">
        <f>VLOOKUP($A5163,'Dataset historic years'!$A$1:$GA$12652,18,FALSE)</f>
        <v>8.99</v>
      </c>
      <c r="K5163">
        <f>VLOOKUP($A5163,'Dataset historic years'!$A$1:$GA$12652,19,FALSE)</f>
        <v>8.98</v>
      </c>
      <c r="L5163">
        <f>VLOOKUP($A5163,'Dataset historic years'!$A$1:$GA$12652,21,FALSE)</f>
        <v>0</v>
      </c>
      <c r="M5163">
        <f>VLOOKUP($A5163,'Dataset historic years'!$A$1:$GA$12652,8,FALSE)</f>
        <v>0.99862973897419904</v>
      </c>
      <c r="N5163">
        <f>VLOOKUP($A5163,'Dataset historic years'!$A$1:$GA$12652,9,FALSE)</f>
        <v>3.2251869518723799</v>
      </c>
      <c r="O5163" t="str">
        <f>VLOOKUP(A5163,'Dataset historic years'!$A$1:$GA$12652,14,FALSE)</f>
        <v>2020-Apr-27</v>
      </c>
      <c r="P5163" s="2">
        <f>VLOOKUP(A5163,'Dataset historic years'!$A$1:$GA$12652,15,FALSE)</f>
        <v>6.9444444444444447E-4</v>
      </c>
      <c r="Q5163">
        <f>VLOOKUP(A5163,'Dataset historic years'!$A$1:$GA$12652,12,FALSE)</f>
        <v>2020</v>
      </c>
    </row>
    <row r="5164" spans="1:17" x14ac:dyDescent="0.25">
      <c r="A5164">
        <v>54016939</v>
      </c>
      <c r="B5164" t="s">
        <v>8411</v>
      </c>
      <c r="C5164">
        <v>53380.563889999998</v>
      </c>
      <c r="D5164">
        <v>5987188.3305109097</v>
      </c>
      <c r="E5164">
        <v>24.5</v>
      </c>
      <c r="F5164">
        <v>4</v>
      </c>
      <c r="G5164">
        <f>VLOOKUP(A5164,'Dataset historic years'!$A$1:$GA$12652,13,FALSE)</f>
        <v>1.02</v>
      </c>
      <c r="H5164">
        <f>VLOOKUP($A5164,'Dataset historic years'!$A$1:$GA$12652,16,FALSE)</f>
        <v>8.6099999999999996E-3</v>
      </c>
      <c r="I5164">
        <f>VLOOKUP($A5164,'Dataset historic years'!$A$1:$GA$12652,17,FALSE)</f>
        <v>8.6E-3</v>
      </c>
      <c r="J5164">
        <f>VLOOKUP($A5164,'Dataset historic years'!$A$1:$GA$12652,18,FALSE)</f>
        <v>11.01</v>
      </c>
      <c r="K5164">
        <f>VLOOKUP($A5164,'Dataset historic years'!$A$1:$GA$12652,19,FALSE)</f>
        <v>10.98</v>
      </c>
      <c r="L5164">
        <f>VLOOKUP($A5164,'Dataset historic years'!$A$1:$GA$12652,21,FALSE)</f>
        <v>0</v>
      </c>
      <c r="M5164">
        <f>VLOOKUP($A5164,'Dataset historic years'!$A$1:$GA$12652,8,FALSE)</f>
        <v>1.00073041647098</v>
      </c>
      <c r="N5164">
        <f>VLOOKUP($A5164,'Dataset historic years'!$A$1:$GA$12652,9,FALSE)</f>
        <v>3.3553858907273502</v>
      </c>
      <c r="O5164" t="str">
        <f>VLOOKUP(A5164,'Dataset historic years'!$A$1:$GA$12652,14,FALSE)</f>
        <v>2020-May-02</v>
      </c>
      <c r="P5164" s="2">
        <f>VLOOKUP(A5164,'Dataset historic years'!$A$1:$GA$12652,15,FALSE)</f>
        <v>6.9444444444444447E-4</v>
      </c>
      <c r="Q5164">
        <f>VLOOKUP(A5164,'Dataset historic years'!$A$1:$GA$12652,12,FALSE)</f>
        <v>2020</v>
      </c>
    </row>
    <row r="5165" spans="1:17" x14ac:dyDescent="0.25">
      <c r="A5165">
        <v>54016544</v>
      </c>
      <c r="B5165" t="s">
        <v>8393</v>
      </c>
      <c r="C5165">
        <v>69645.017470000006</v>
      </c>
      <c r="D5165">
        <v>3228268.9270000001</v>
      </c>
      <c r="E5165">
        <v>24.5</v>
      </c>
      <c r="F5165">
        <v>4</v>
      </c>
      <c r="G5165">
        <f>VLOOKUP(A5165,'Dataset historic years'!$A$1:$GA$12652,13,FALSE)</f>
        <v>1.02</v>
      </c>
      <c r="H5165">
        <f>VLOOKUP($A5165,'Dataset historic years'!$A$1:$GA$12652,16,FALSE)</f>
        <v>3.2710000000000003E-2</v>
      </c>
      <c r="I5165">
        <f>VLOOKUP($A5165,'Dataset historic years'!$A$1:$GA$12652,17,FALSE)</f>
        <v>3.2390000000000002E-2</v>
      </c>
      <c r="J5165">
        <f>VLOOKUP($A5165,'Dataset historic years'!$A$1:$GA$12652,18,FALSE)</f>
        <v>36.549999999999997</v>
      </c>
      <c r="K5165">
        <f>VLOOKUP($A5165,'Dataset historic years'!$A$1:$GA$12652,19,FALSE)</f>
        <v>36.549999999999997</v>
      </c>
      <c r="L5165">
        <f>VLOOKUP($A5165,'Dataset historic years'!$A$1:$GA$12652,21,FALSE)</f>
        <v>0</v>
      </c>
      <c r="M5165">
        <f>VLOOKUP($A5165,'Dataset historic years'!$A$1:$GA$12652,8,FALSE)</f>
        <v>0.14644121399999999</v>
      </c>
      <c r="N5165">
        <f>VLOOKUP($A5165,'Dataset historic years'!$A$1:$GA$12652,9,FALSE)</f>
        <v>4.8831393912516896</v>
      </c>
      <c r="O5165" t="str">
        <f>VLOOKUP(A5165,'Dataset historic years'!$A$1:$GA$12652,14,FALSE)</f>
        <v>2020-Apr-11</v>
      </c>
      <c r="P5165" s="2">
        <f>VLOOKUP(A5165,'Dataset historic years'!$A$1:$GA$12652,15,FALSE)</f>
        <v>6.9444444444444447E-4</v>
      </c>
      <c r="Q5165">
        <f>VLOOKUP(A5165,'Dataset historic years'!$A$1:$GA$12652,12,FALSE)</f>
        <v>2020</v>
      </c>
    </row>
    <row r="5166" spans="1:17" x14ac:dyDescent="0.25">
      <c r="A5166">
        <v>54016580</v>
      </c>
      <c r="B5166" t="s">
        <v>8242</v>
      </c>
      <c r="C5166">
        <v>81421.453229999999</v>
      </c>
      <c r="D5166">
        <v>6261184.9077008897</v>
      </c>
      <c r="E5166">
        <v>23.9</v>
      </c>
      <c r="F5166">
        <v>4</v>
      </c>
      <c r="G5166">
        <f>VLOOKUP(A5166,'Dataset historic years'!$A$1:$GA$12652,13,FALSE)</f>
        <v>1.02</v>
      </c>
      <c r="H5166">
        <f>VLOOKUP($A5166,'Dataset historic years'!$A$1:$GA$12652,16,FALSE)</f>
        <v>1.205E-2</v>
      </c>
      <c r="I5166">
        <f>VLOOKUP($A5166,'Dataset historic years'!$A$1:$GA$12652,17,FALSE)</f>
        <v>1.1990000000000001E-2</v>
      </c>
      <c r="J5166">
        <f>VLOOKUP($A5166,'Dataset historic years'!$A$1:$GA$12652,18,FALSE)</f>
        <v>7.78</v>
      </c>
      <c r="K5166">
        <f>VLOOKUP($A5166,'Dataset historic years'!$A$1:$GA$12652,19,FALSE)</f>
        <v>7.75</v>
      </c>
      <c r="L5166">
        <f>VLOOKUP($A5166,'Dataset historic years'!$A$1:$GA$12652,21,FALSE)</f>
        <v>0</v>
      </c>
      <c r="M5166">
        <f>VLOOKUP($A5166,'Dataset historic years'!$A$1:$GA$12652,8,FALSE)</f>
        <v>0.92028299296798999</v>
      </c>
      <c r="N5166">
        <f>VLOOKUP($A5166,'Dataset historic years'!$A$1:$GA$12652,9,FALSE)</f>
        <v>1.958509547</v>
      </c>
      <c r="O5166" t="str">
        <f>VLOOKUP(A5166,'Dataset historic years'!$A$1:$GA$12652,14,FALSE)</f>
        <v>2020-Apr-14</v>
      </c>
      <c r="P5166" s="2">
        <f>VLOOKUP(A5166,'Dataset historic years'!$A$1:$GA$12652,15,FALSE)</f>
        <v>6.9444444444444447E-4</v>
      </c>
      <c r="Q5166">
        <f>VLOOKUP(A5166,'Dataset historic years'!$A$1:$GA$12652,12,FALSE)</f>
        <v>2020</v>
      </c>
    </row>
    <row r="5167" spans="1:17" x14ac:dyDescent="0.25">
      <c r="A5167">
        <v>54016749</v>
      </c>
      <c r="B5167" t="s">
        <v>8406</v>
      </c>
      <c r="C5167">
        <v>52087.560270000002</v>
      </c>
      <c r="D5167">
        <v>6078171.7953128098</v>
      </c>
      <c r="E5167">
        <v>23.1</v>
      </c>
      <c r="F5167">
        <v>4</v>
      </c>
      <c r="G5167">
        <f>VLOOKUP(A5167,'Dataset historic years'!$A$1:$GA$12652,13,FALSE)</f>
        <v>1.02</v>
      </c>
      <c r="H5167">
        <f>VLOOKUP($A5167,'Dataset historic years'!$A$1:$GA$12652,16,FALSE)</f>
        <v>1.0240000000000001E-2</v>
      </c>
      <c r="I5167">
        <f>VLOOKUP($A5167,'Dataset historic years'!$A$1:$GA$12652,17,FALSE)</f>
        <v>1.0200000000000001E-2</v>
      </c>
      <c r="J5167">
        <f>VLOOKUP($A5167,'Dataset historic years'!$A$1:$GA$12652,18,FALSE)</f>
        <v>15.69</v>
      </c>
      <c r="K5167">
        <f>VLOOKUP($A5167,'Dataset historic years'!$A$1:$GA$12652,19,FALSE)</f>
        <v>15.67</v>
      </c>
      <c r="L5167">
        <f>VLOOKUP($A5167,'Dataset historic years'!$A$1:$GA$12652,21,FALSE)</f>
        <v>0</v>
      </c>
      <c r="M5167">
        <f>VLOOKUP($A5167,'Dataset historic years'!$A$1:$GA$12652,8,FALSE)</f>
        <v>0.773774914429739</v>
      </c>
      <c r="N5167">
        <f>VLOOKUP($A5167,'Dataset historic years'!$A$1:$GA$12652,9,FALSE)</f>
        <v>3.4617367460000001</v>
      </c>
      <c r="O5167" t="str">
        <f>VLOOKUP(A5167,'Dataset historic years'!$A$1:$GA$12652,14,FALSE)</f>
        <v>2020-Apr-21</v>
      </c>
      <c r="P5167" s="2">
        <f>VLOOKUP(A5167,'Dataset historic years'!$A$1:$GA$12652,15,FALSE)</f>
        <v>6.9444444444444447E-4</v>
      </c>
      <c r="Q5167">
        <f>VLOOKUP(A5167,'Dataset historic years'!$A$1:$GA$12652,12,FALSE)</f>
        <v>2020</v>
      </c>
    </row>
    <row r="5168" spans="1:17" x14ac:dyDescent="0.25">
      <c r="A5168">
        <v>54016778</v>
      </c>
      <c r="B5168" t="s">
        <v>8407</v>
      </c>
      <c r="C5168">
        <v>54681.930840000001</v>
      </c>
      <c r="D5168">
        <v>5069130.5718139298</v>
      </c>
      <c r="E5168">
        <v>24.3</v>
      </c>
      <c r="F5168">
        <v>4</v>
      </c>
      <c r="G5168">
        <f>VLOOKUP(A5168,'Dataset historic years'!$A$1:$GA$12652,13,FALSE)</f>
        <v>1.02</v>
      </c>
      <c r="H5168">
        <f>VLOOKUP($A5168,'Dataset historic years'!$A$1:$GA$12652,16,FALSE)</f>
        <v>1.4659999999999999E-2</v>
      </c>
      <c r="I5168">
        <f>VLOOKUP($A5168,'Dataset historic years'!$A$1:$GA$12652,17,FALSE)</f>
        <v>1.4590000000000001E-2</v>
      </c>
      <c r="J5168">
        <f>VLOOKUP($A5168,'Dataset historic years'!$A$1:$GA$12652,18,FALSE)</f>
        <v>3.35</v>
      </c>
      <c r="K5168">
        <f>VLOOKUP($A5168,'Dataset historic years'!$A$1:$GA$12652,19,FALSE)</f>
        <v>3.3</v>
      </c>
      <c r="L5168">
        <f>VLOOKUP($A5168,'Dataset historic years'!$A$1:$GA$12652,21,FALSE)</f>
        <v>0</v>
      </c>
      <c r="M5168">
        <f>VLOOKUP($A5168,'Dataset historic years'!$A$1:$GA$12652,8,FALSE)</f>
        <v>0.72322872800000004</v>
      </c>
      <c r="N5168">
        <f>VLOOKUP($A5168,'Dataset historic years'!$A$1:$GA$12652,9,FALSE)</f>
        <v>1.0213680870715001</v>
      </c>
      <c r="O5168" t="str">
        <f>VLOOKUP(A5168,'Dataset historic years'!$A$1:$GA$12652,14,FALSE)</f>
        <v>2020-Apr-26</v>
      </c>
      <c r="P5168" s="2">
        <f>VLOOKUP(A5168,'Dataset historic years'!$A$1:$GA$12652,15,FALSE)</f>
        <v>2.0833333333333333E-3</v>
      </c>
      <c r="Q5168">
        <f>VLOOKUP(A5168,'Dataset historic years'!$A$1:$GA$12652,12,FALSE)</f>
        <v>2020</v>
      </c>
    </row>
    <row r="5169" spans="1:17" x14ac:dyDescent="0.25">
      <c r="A5169">
        <v>54016940</v>
      </c>
      <c r="B5169" t="s">
        <v>8439</v>
      </c>
      <c r="C5169">
        <v>86867.815759999998</v>
      </c>
      <c r="D5169">
        <v>915457.64300000004</v>
      </c>
      <c r="E5169">
        <v>25.4</v>
      </c>
      <c r="F5169">
        <v>4</v>
      </c>
      <c r="G5169">
        <f>VLOOKUP(A5169,'Dataset historic years'!$A$1:$GA$12652,13,FALSE)</f>
        <v>1.02</v>
      </c>
      <c r="H5169">
        <f>VLOOKUP($A5169,'Dataset historic years'!$A$1:$GA$12652,16,FALSE)</f>
        <v>4.7149999999999997E-2</v>
      </c>
      <c r="I5169">
        <f>VLOOKUP($A5169,'Dataset historic years'!$A$1:$GA$12652,17,FALSE)</f>
        <v>4.6739999999999997E-2</v>
      </c>
      <c r="J5169">
        <f>VLOOKUP($A5169,'Dataset historic years'!$A$1:$GA$12652,18,FALSE)</f>
        <v>7.48</v>
      </c>
      <c r="K5169">
        <f>VLOOKUP($A5169,'Dataset historic years'!$A$1:$GA$12652,19,FALSE)</f>
        <v>7.47</v>
      </c>
      <c r="L5169">
        <f>VLOOKUP($A5169,'Dataset historic years'!$A$1:$GA$12652,21,FALSE)</f>
        <v>0</v>
      </c>
      <c r="M5169">
        <f>VLOOKUP($A5169,'Dataset historic years'!$A$1:$GA$12652,8,FALSE)</f>
        <v>0.92944433462530796</v>
      </c>
      <c r="N5169">
        <f>VLOOKUP($A5169,'Dataset historic years'!$A$1:$GA$12652,9,FALSE)</f>
        <v>1.7127270720835099</v>
      </c>
      <c r="O5169" t="str">
        <f>VLOOKUP(A5169,'Dataset historic years'!$A$1:$GA$12652,14,FALSE)</f>
        <v>2020-Apr-17</v>
      </c>
      <c r="P5169" s="2">
        <f>VLOOKUP(A5169,'Dataset historic years'!$A$1:$GA$12652,15,FALSE)</f>
        <v>4.8611111111111112E-3</v>
      </c>
      <c r="Q5169">
        <f>VLOOKUP(A5169,'Dataset historic years'!$A$1:$GA$12652,12,FALSE)</f>
        <v>2020</v>
      </c>
    </row>
    <row r="5170" spans="1:17" x14ac:dyDescent="0.25">
      <c r="A5170">
        <v>54016750</v>
      </c>
      <c r="B5170" t="s">
        <v>8423</v>
      </c>
      <c r="C5170">
        <v>83876.936489999993</v>
      </c>
      <c r="D5170">
        <v>5538529.4780000001</v>
      </c>
      <c r="E5170">
        <v>23.3</v>
      </c>
      <c r="F5170">
        <v>4</v>
      </c>
      <c r="G5170">
        <f>VLOOKUP(A5170,'Dataset historic years'!$A$1:$GA$12652,13,FALSE)</f>
        <v>1.02</v>
      </c>
      <c r="H5170">
        <f>VLOOKUP($A5170,'Dataset historic years'!$A$1:$GA$12652,16,FALSE)</f>
        <v>3.9230000000000001E-2</v>
      </c>
      <c r="I5170">
        <f>VLOOKUP($A5170,'Dataset historic years'!$A$1:$GA$12652,17,FALSE)</f>
        <v>3.8649999999999997E-2</v>
      </c>
      <c r="J5170">
        <f>VLOOKUP($A5170,'Dataset historic years'!$A$1:$GA$12652,18,FALSE)</f>
        <v>8.68</v>
      </c>
      <c r="K5170">
        <f>VLOOKUP($A5170,'Dataset historic years'!$A$1:$GA$12652,19,FALSE)</f>
        <v>8.67</v>
      </c>
      <c r="L5170">
        <f>VLOOKUP($A5170,'Dataset historic years'!$A$1:$GA$12652,21,FALSE)</f>
        <v>0</v>
      </c>
      <c r="M5170">
        <f>VLOOKUP($A5170,'Dataset historic years'!$A$1:$GA$12652,8,FALSE)</f>
        <v>1.0442845050996501</v>
      </c>
      <c r="N5170">
        <f>VLOOKUP($A5170,'Dataset historic years'!$A$1:$GA$12652,9,FALSE)</f>
        <v>4.2042359096852904</v>
      </c>
      <c r="O5170" t="str">
        <f>VLOOKUP(A5170,'Dataset historic years'!$A$1:$GA$12652,14,FALSE)</f>
        <v>2020-Apr-23</v>
      </c>
      <c r="P5170" s="2">
        <f>VLOOKUP(A5170,'Dataset historic years'!$A$1:$GA$12652,15,FALSE)</f>
        <v>6.9444444444444447E-4</v>
      </c>
      <c r="Q5170">
        <f>VLOOKUP(A5170,'Dataset historic years'!$A$1:$GA$12652,12,FALSE)</f>
        <v>2020</v>
      </c>
    </row>
    <row r="5171" spans="1:17" x14ac:dyDescent="0.25">
      <c r="A5171">
        <v>54016779</v>
      </c>
      <c r="B5171" t="s">
        <v>8461</v>
      </c>
      <c r="C5171">
        <v>115168.724255682</v>
      </c>
      <c r="D5171">
        <v>884762.23950000003</v>
      </c>
      <c r="E5171">
        <v>26.3</v>
      </c>
      <c r="F5171">
        <v>4</v>
      </c>
      <c r="G5171">
        <f>VLOOKUP(A5171,'Dataset historic years'!$A$1:$GA$12652,13,FALSE)</f>
        <v>1.02</v>
      </c>
      <c r="H5171">
        <f>VLOOKUP($A5171,'Dataset historic years'!$A$1:$GA$12652,16,FALSE)</f>
        <v>2.376E-2</v>
      </c>
      <c r="I5171">
        <f>VLOOKUP($A5171,'Dataset historic years'!$A$1:$GA$12652,17,FALSE)</f>
        <v>2.3570000000000001E-2</v>
      </c>
      <c r="J5171">
        <f>VLOOKUP($A5171,'Dataset historic years'!$A$1:$GA$12652,18,FALSE)</f>
        <v>17.28</v>
      </c>
      <c r="K5171">
        <f>VLOOKUP($A5171,'Dataset historic years'!$A$1:$GA$12652,19,FALSE)</f>
        <v>17.27</v>
      </c>
      <c r="L5171">
        <f>VLOOKUP($A5171,'Dataset historic years'!$A$1:$GA$12652,21,FALSE)</f>
        <v>0</v>
      </c>
      <c r="M5171">
        <f>VLOOKUP($A5171,'Dataset historic years'!$A$1:$GA$12652,8,FALSE)</f>
        <v>0.59731359365175296</v>
      </c>
      <c r="N5171">
        <f>VLOOKUP($A5171,'Dataset historic years'!$A$1:$GA$12652,9,FALSE)</f>
        <v>2.06679277539688</v>
      </c>
      <c r="O5171" t="str">
        <f>VLOOKUP(A5171,'Dataset historic years'!$A$1:$GA$12652,14,FALSE)</f>
        <v>2020-May-05</v>
      </c>
      <c r="P5171" s="2">
        <f>VLOOKUP(A5171,'Dataset historic years'!$A$1:$GA$12652,15,FALSE)</f>
        <v>6.9444444444444447E-4</v>
      </c>
      <c r="Q5171">
        <f>VLOOKUP(A5171,'Dataset historic years'!$A$1:$GA$12652,12,FALSE)</f>
        <v>2020</v>
      </c>
    </row>
    <row r="5172" spans="1:17" x14ac:dyDescent="0.25">
      <c r="A5172">
        <v>54016660</v>
      </c>
      <c r="B5172" t="s">
        <v>8449</v>
      </c>
      <c r="C5172">
        <v>52869.885499999997</v>
      </c>
      <c r="D5172">
        <v>3105807.3181054299</v>
      </c>
      <c r="E5172">
        <v>25.4</v>
      </c>
      <c r="F5172">
        <v>4</v>
      </c>
      <c r="G5172">
        <f>VLOOKUP(A5172,'Dataset historic years'!$A$1:$GA$12652,13,FALSE)</f>
        <v>1.02</v>
      </c>
      <c r="H5172">
        <f>VLOOKUP($A5172,'Dataset historic years'!$A$1:$GA$12652,16,FALSE)</f>
        <v>3.1890000000000002E-2</v>
      </c>
      <c r="I5172">
        <f>VLOOKUP($A5172,'Dataset historic years'!$A$1:$GA$12652,17,FALSE)</f>
        <v>3.1629999999999998E-2</v>
      </c>
      <c r="J5172">
        <f>VLOOKUP($A5172,'Dataset historic years'!$A$1:$GA$12652,18,FALSE)</f>
        <v>11</v>
      </c>
      <c r="K5172">
        <f>VLOOKUP($A5172,'Dataset historic years'!$A$1:$GA$12652,19,FALSE)</f>
        <v>10.99</v>
      </c>
      <c r="L5172">
        <f>VLOOKUP($A5172,'Dataset historic years'!$A$1:$GA$12652,21,FALSE)</f>
        <v>0</v>
      </c>
      <c r="M5172">
        <f>VLOOKUP($A5172,'Dataset historic years'!$A$1:$GA$12652,8,FALSE)</f>
        <v>0.96007487199999997</v>
      </c>
      <c r="N5172">
        <f>VLOOKUP($A5172,'Dataset historic years'!$A$1:$GA$12652,9,FALSE)</f>
        <v>3.0620485625232101</v>
      </c>
      <c r="O5172" t="str">
        <f>VLOOKUP(A5172,'Dataset historic years'!$A$1:$GA$12652,14,FALSE)</f>
        <v>2020-Apr-29</v>
      </c>
      <c r="P5172" s="2">
        <f>VLOOKUP(A5172,'Dataset historic years'!$A$1:$GA$12652,15,FALSE)</f>
        <v>6.9444444444444447E-4</v>
      </c>
      <c r="Q5172">
        <f>VLOOKUP(A5172,'Dataset historic years'!$A$1:$GA$12652,12,FALSE)</f>
        <v>2020</v>
      </c>
    </row>
    <row r="5173" spans="1:17" x14ac:dyDescent="0.25">
      <c r="A5173">
        <v>54016726</v>
      </c>
      <c r="B5173" t="s">
        <v>8443</v>
      </c>
      <c r="C5173">
        <v>52100.074589999997</v>
      </c>
      <c r="D5173">
        <v>6855522.3153434601</v>
      </c>
      <c r="E5173">
        <v>24.8</v>
      </c>
      <c r="F5173">
        <v>4</v>
      </c>
      <c r="G5173">
        <f>VLOOKUP(A5173,'Dataset historic years'!$A$1:$GA$12652,13,FALSE)</f>
        <v>1.02</v>
      </c>
      <c r="H5173">
        <f>VLOOKUP($A5173,'Dataset historic years'!$A$1:$GA$12652,16,FALSE)</f>
        <v>4.7800000000000002E-2</v>
      </c>
      <c r="I5173">
        <f>VLOOKUP($A5173,'Dataset historic years'!$A$1:$GA$12652,17,FALSE)</f>
        <v>4.752E-2</v>
      </c>
      <c r="J5173">
        <f>VLOOKUP($A5173,'Dataset historic years'!$A$1:$GA$12652,18,FALSE)</f>
        <v>3.36</v>
      </c>
      <c r="K5173">
        <f>VLOOKUP($A5173,'Dataset historic years'!$A$1:$GA$12652,19,FALSE)</f>
        <v>3.34</v>
      </c>
      <c r="L5173">
        <f>VLOOKUP($A5173,'Dataset historic years'!$A$1:$GA$12652,21,FALSE)</f>
        <v>0</v>
      </c>
      <c r="M5173">
        <f>VLOOKUP($A5173,'Dataset historic years'!$A$1:$GA$12652,8,FALSE)</f>
        <v>1.0383000623755001</v>
      </c>
      <c r="N5173">
        <f>VLOOKUP($A5173,'Dataset historic years'!$A$1:$GA$12652,9,FALSE)</f>
        <v>1.7905881800000001</v>
      </c>
      <c r="O5173" t="str">
        <f>VLOOKUP(A5173,'Dataset historic years'!$A$1:$GA$12652,14,FALSE)</f>
        <v>2020-Apr-24</v>
      </c>
      <c r="P5173" s="2">
        <f>VLOOKUP(A5173,'Dataset historic years'!$A$1:$GA$12652,15,FALSE)</f>
        <v>1.3888888888888889E-3</v>
      </c>
      <c r="Q5173">
        <f>VLOOKUP(A5173,'Dataset historic years'!$A$1:$GA$12652,12,FALSE)</f>
        <v>2020</v>
      </c>
    </row>
    <row r="5174" spans="1:17" x14ac:dyDescent="0.25">
      <c r="A5174">
        <v>54016756</v>
      </c>
      <c r="B5174" t="s">
        <v>8454</v>
      </c>
      <c r="C5174">
        <v>57956.414290000001</v>
      </c>
      <c r="D5174">
        <v>469442.12530000001</v>
      </c>
      <c r="E5174">
        <v>25.3</v>
      </c>
      <c r="F5174">
        <v>4</v>
      </c>
      <c r="G5174">
        <f>VLOOKUP(A5174,'Dataset historic years'!$A$1:$GA$12652,13,FALSE)</f>
        <v>1.02</v>
      </c>
      <c r="H5174">
        <f>VLOOKUP($A5174,'Dataset historic years'!$A$1:$GA$12652,16,FALSE)</f>
        <v>4.3200000000000001E-3</v>
      </c>
      <c r="I5174">
        <f>VLOOKUP($A5174,'Dataset historic years'!$A$1:$GA$12652,17,FALSE)</f>
        <v>4.3200000000000001E-3</v>
      </c>
      <c r="J5174">
        <f>VLOOKUP($A5174,'Dataset historic years'!$A$1:$GA$12652,18,FALSE)</f>
        <v>16.510000000000002</v>
      </c>
      <c r="K5174">
        <f>VLOOKUP($A5174,'Dataset historic years'!$A$1:$GA$12652,19,FALSE)</f>
        <v>16.47</v>
      </c>
      <c r="L5174">
        <f>VLOOKUP($A5174,'Dataset historic years'!$A$1:$GA$12652,21,FALSE)</f>
        <v>0</v>
      </c>
      <c r="M5174">
        <f>VLOOKUP($A5174,'Dataset historic years'!$A$1:$GA$12652,8,FALSE)</f>
        <v>0.79720156299739997</v>
      </c>
      <c r="N5174">
        <f>VLOOKUP($A5174,'Dataset historic years'!$A$1:$GA$12652,9,FALSE)</f>
        <v>4.2546345152598803</v>
      </c>
      <c r="O5174" t="str">
        <f>VLOOKUP(A5174,'Dataset historic years'!$A$1:$GA$12652,14,FALSE)</f>
        <v>2020-Apr-29</v>
      </c>
      <c r="P5174" s="2">
        <f>VLOOKUP(A5174,'Dataset historic years'!$A$1:$GA$12652,15,FALSE)</f>
        <v>6.9444444444444447E-4</v>
      </c>
      <c r="Q5174">
        <f>VLOOKUP(A5174,'Dataset historic years'!$A$1:$GA$12652,12,FALSE)</f>
        <v>2020</v>
      </c>
    </row>
    <row r="5175" spans="1:17" x14ac:dyDescent="0.25">
      <c r="A5175">
        <v>54016757</v>
      </c>
      <c r="B5175" t="s">
        <v>8448</v>
      </c>
      <c r="C5175">
        <v>73035.384109999999</v>
      </c>
      <c r="D5175">
        <v>2606309.3950021002</v>
      </c>
      <c r="E5175">
        <v>26.3</v>
      </c>
      <c r="F5175">
        <v>4</v>
      </c>
      <c r="G5175">
        <f>VLOOKUP(A5175,'Dataset historic years'!$A$1:$GA$12652,13,FALSE)</f>
        <v>1.02</v>
      </c>
      <c r="H5175">
        <f>VLOOKUP($A5175,'Dataset historic years'!$A$1:$GA$12652,16,FALSE)</f>
        <v>8.0199999999999994E-3</v>
      </c>
      <c r="I5175">
        <f>VLOOKUP($A5175,'Dataset historic years'!$A$1:$GA$12652,17,FALSE)</f>
        <v>8.0000000000000002E-3</v>
      </c>
      <c r="J5175">
        <f>VLOOKUP($A5175,'Dataset historic years'!$A$1:$GA$12652,18,FALSE)</f>
        <v>14.93</v>
      </c>
      <c r="K5175">
        <f>VLOOKUP($A5175,'Dataset historic years'!$A$1:$GA$12652,19,FALSE)</f>
        <v>14.91</v>
      </c>
      <c r="L5175">
        <f>VLOOKUP($A5175,'Dataset historic years'!$A$1:$GA$12652,21,FALSE)</f>
        <v>0</v>
      </c>
      <c r="M5175">
        <f>VLOOKUP($A5175,'Dataset historic years'!$A$1:$GA$12652,8,FALSE)</f>
        <v>0.73874106524892402</v>
      </c>
      <c r="N5175">
        <f>VLOOKUP($A5175,'Dataset historic years'!$A$1:$GA$12652,9,FALSE)</f>
        <v>2.4035234221331301</v>
      </c>
      <c r="O5175" t="str">
        <f>VLOOKUP(A5175,'Dataset historic years'!$A$1:$GA$12652,14,FALSE)</f>
        <v>2020-Apr-29</v>
      </c>
      <c r="P5175" s="2">
        <f>VLOOKUP(A5175,'Dataset historic years'!$A$1:$GA$12652,15,FALSE)</f>
        <v>6.9444444444444447E-4</v>
      </c>
      <c r="Q5175">
        <f>VLOOKUP(A5175,'Dataset historic years'!$A$1:$GA$12652,12,FALSE)</f>
        <v>2020</v>
      </c>
    </row>
    <row r="5176" spans="1:17" x14ac:dyDescent="0.25">
      <c r="A5176">
        <v>54016550</v>
      </c>
      <c r="B5176" t="s">
        <v>8478</v>
      </c>
      <c r="C5176">
        <v>75743.109259999997</v>
      </c>
      <c r="D5176">
        <v>5621986.4348778203</v>
      </c>
      <c r="E5176">
        <v>24.8</v>
      </c>
      <c r="F5176">
        <v>4</v>
      </c>
      <c r="G5176">
        <f>VLOOKUP(A5176,'Dataset historic years'!$A$1:$GA$12652,13,FALSE)</f>
        <v>1.02</v>
      </c>
      <c r="H5176">
        <f>VLOOKUP($A5176,'Dataset historic years'!$A$1:$GA$12652,16,FALSE)</f>
        <v>4.2970000000000001E-2</v>
      </c>
      <c r="I5176">
        <f>VLOOKUP($A5176,'Dataset historic years'!$A$1:$GA$12652,17,FALSE)</f>
        <v>4.2450000000000002E-2</v>
      </c>
      <c r="J5176">
        <f>VLOOKUP($A5176,'Dataset historic years'!$A$1:$GA$12652,18,FALSE)</f>
        <v>9.16</v>
      </c>
      <c r="K5176">
        <f>VLOOKUP($A5176,'Dataset historic years'!$A$1:$GA$12652,19,FALSE)</f>
        <v>9.16</v>
      </c>
      <c r="L5176">
        <f>VLOOKUP($A5176,'Dataset historic years'!$A$1:$GA$12652,21,FALSE)</f>
        <v>0</v>
      </c>
      <c r="M5176">
        <f>VLOOKUP($A5176,'Dataset historic years'!$A$1:$GA$12652,8,FALSE)</f>
        <v>0.90731491274459397</v>
      </c>
      <c r="N5176">
        <f>VLOOKUP($A5176,'Dataset historic years'!$A$1:$GA$12652,9,FALSE)</f>
        <v>2.1358164691053201</v>
      </c>
      <c r="O5176" t="str">
        <f>VLOOKUP(A5176,'Dataset historic years'!$A$1:$GA$12652,14,FALSE)</f>
        <v>2020-May-05</v>
      </c>
      <c r="P5176" s="2">
        <f>VLOOKUP(A5176,'Dataset historic years'!$A$1:$GA$12652,15,FALSE)</f>
        <v>6.9444444444444447E-4</v>
      </c>
      <c r="Q5176">
        <f>VLOOKUP(A5176,'Dataset historic years'!$A$1:$GA$12652,12,FALSE)</f>
        <v>2020</v>
      </c>
    </row>
    <row r="5177" spans="1:17" x14ac:dyDescent="0.25">
      <c r="A5177">
        <v>54016586</v>
      </c>
      <c r="B5177" t="s">
        <v>8130</v>
      </c>
      <c r="C5177">
        <v>59424.321980000001</v>
      </c>
      <c r="D5177">
        <v>16756537.333882101</v>
      </c>
      <c r="E5177">
        <v>26.6</v>
      </c>
      <c r="F5177">
        <v>4</v>
      </c>
      <c r="G5177">
        <f>VLOOKUP(A5177,'Dataset historic years'!$A$1:$GA$12652,13,FALSE)</f>
        <v>1.02</v>
      </c>
      <c r="H5177">
        <f>VLOOKUP($A5177,'Dataset historic years'!$A$1:$GA$12652,16,FALSE)</f>
        <v>3.2340000000000001E-2</v>
      </c>
      <c r="I5177">
        <f>VLOOKUP($A5177,'Dataset historic years'!$A$1:$GA$12652,17,FALSE)</f>
        <v>3.2149999999999998E-2</v>
      </c>
      <c r="J5177">
        <f>VLOOKUP($A5177,'Dataset historic years'!$A$1:$GA$12652,18,FALSE)</f>
        <v>11.98</v>
      </c>
      <c r="K5177">
        <f>VLOOKUP($A5177,'Dataset historic years'!$A$1:$GA$12652,19,FALSE)</f>
        <v>11.97</v>
      </c>
      <c r="L5177">
        <f>VLOOKUP($A5177,'Dataset historic years'!$A$1:$GA$12652,21,FALSE)</f>
        <v>0</v>
      </c>
      <c r="M5177">
        <f>VLOOKUP($A5177,'Dataset historic years'!$A$1:$GA$12652,8,FALSE)</f>
        <v>0.94645675179742905</v>
      </c>
      <c r="N5177">
        <f>VLOOKUP($A5177,'Dataset historic years'!$A$1:$GA$12652,9,FALSE)</f>
        <v>3.95241286517741</v>
      </c>
      <c r="O5177" t="str">
        <f>VLOOKUP(A5177,'Dataset historic years'!$A$1:$GA$12652,14,FALSE)</f>
        <v>2020-May-03</v>
      </c>
      <c r="P5177" s="2">
        <f>VLOOKUP(A5177,'Dataset historic years'!$A$1:$GA$12652,15,FALSE)</f>
        <v>6.9444444444444447E-4</v>
      </c>
      <c r="Q5177">
        <f>VLOOKUP(A5177,'Dataset historic years'!$A$1:$GA$12652,12,FALSE)</f>
        <v>2020</v>
      </c>
    </row>
    <row r="5178" spans="1:17" x14ac:dyDescent="0.25">
      <c r="A5178">
        <v>54016558</v>
      </c>
      <c r="B5178" t="s">
        <v>8464</v>
      </c>
      <c r="C5178">
        <v>64721.662400000001</v>
      </c>
      <c r="D5178">
        <v>1801588.40379688</v>
      </c>
      <c r="E5178">
        <v>27.2</v>
      </c>
      <c r="F5178">
        <v>4</v>
      </c>
      <c r="G5178">
        <f>VLOOKUP(A5178,'Dataset historic years'!$A$1:$GA$12652,13,FALSE)</f>
        <v>1.02</v>
      </c>
      <c r="H5178">
        <f>VLOOKUP($A5178,'Dataset historic years'!$A$1:$GA$12652,16,FALSE)</f>
        <v>2.9149999999999999E-2</v>
      </c>
      <c r="I5178">
        <f>VLOOKUP($A5178,'Dataset historic years'!$A$1:$GA$12652,17,FALSE)</f>
        <v>2.903E-2</v>
      </c>
      <c r="J5178">
        <f>VLOOKUP($A5178,'Dataset historic years'!$A$1:$GA$12652,18,FALSE)</f>
        <v>16.11</v>
      </c>
      <c r="K5178">
        <f>VLOOKUP($A5178,'Dataset historic years'!$A$1:$GA$12652,19,FALSE)</f>
        <v>16.100000000000001</v>
      </c>
      <c r="L5178">
        <f>VLOOKUP($A5178,'Dataset historic years'!$A$1:$GA$12652,21,FALSE)</f>
        <v>0</v>
      </c>
      <c r="M5178">
        <f>VLOOKUP($A5178,'Dataset historic years'!$A$1:$GA$12652,8,FALSE)</f>
        <v>1.02259339961899</v>
      </c>
      <c r="N5178">
        <f>VLOOKUP($A5178,'Dataset historic years'!$A$1:$GA$12652,9,FALSE)</f>
        <v>2.1901137166109099</v>
      </c>
      <c r="O5178" t="str">
        <f>VLOOKUP(A5178,'Dataset historic years'!$A$1:$GA$12652,14,FALSE)</f>
        <v>2020-Apr-17</v>
      </c>
      <c r="P5178" s="2">
        <f>VLOOKUP(A5178,'Dataset historic years'!$A$1:$GA$12652,15,FALSE)</f>
        <v>6.9444444444444447E-4</v>
      </c>
      <c r="Q5178">
        <f>VLOOKUP(A5178,'Dataset historic years'!$A$1:$GA$12652,12,FALSE)</f>
        <v>2020</v>
      </c>
    </row>
    <row r="5179" spans="1:17" x14ac:dyDescent="0.25">
      <c r="A5179">
        <v>54016732</v>
      </c>
      <c r="B5179" t="s">
        <v>109</v>
      </c>
      <c r="C5179">
        <v>63578.291250000002</v>
      </c>
      <c r="D5179">
        <v>8751234.5419999994</v>
      </c>
      <c r="E5179">
        <v>22.6</v>
      </c>
      <c r="F5179">
        <v>4</v>
      </c>
      <c r="G5179">
        <f>VLOOKUP(A5179,'Dataset historic years'!$A$1:$GA$12652,13,FALSE)</f>
        <v>1.02</v>
      </c>
      <c r="H5179">
        <f>VLOOKUP($A5179,'Dataset historic years'!$A$1:$GA$12652,16,FALSE)</f>
        <v>4.8840000000000001E-2</v>
      </c>
      <c r="I5179">
        <f>VLOOKUP($A5179,'Dataset historic years'!$A$1:$GA$12652,17,FALSE)</f>
        <v>4.8259999999999997E-2</v>
      </c>
      <c r="J5179">
        <f>VLOOKUP($A5179,'Dataset historic years'!$A$1:$GA$12652,18,FALSE)</f>
        <v>19.18</v>
      </c>
      <c r="K5179">
        <f>VLOOKUP($A5179,'Dataset historic years'!$A$1:$GA$12652,19,FALSE)</f>
        <v>19.170000000000002</v>
      </c>
      <c r="L5179">
        <f>VLOOKUP($A5179,'Dataset historic years'!$A$1:$GA$12652,21,FALSE)</f>
        <v>0</v>
      </c>
      <c r="M5179">
        <f>VLOOKUP($A5179,'Dataset historic years'!$A$1:$GA$12652,8,FALSE)</f>
        <v>0.32865197571821803</v>
      </c>
      <c r="N5179">
        <f>VLOOKUP($A5179,'Dataset historic years'!$A$1:$GA$12652,9,FALSE)</f>
        <v>1.4117247745125401</v>
      </c>
      <c r="O5179" t="str">
        <f>VLOOKUP(A5179,'Dataset historic years'!$A$1:$GA$12652,14,FALSE)</f>
        <v>2020-Apr-19</v>
      </c>
      <c r="P5179" s="2">
        <f>VLOOKUP(A5179,'Dataset historic years'!$A$1:$GA$12652,15,FALSE)</f>
        <v>6.9444444444444447E-4</v>
      </c>
      <c r="Q5179">
        <f>VLOOKUP(A5179,'Dataset historic years'!$A$1:$GA$12652,12,FALSE)</f>
        <v>2020</v>
      </c>
    </row>
    <row r="5180" spans="1:17" x14ac:dyDescent="0.25">
      <c r="A5180">
        <v>54016759</v>
      </c>
      <c r="B5180" t="s">
        <v>8450</v>
      </c>
      <c r="C5180">
        <v>54113.255960000002</v>
      </c>
      <c r="D5180">
        <v>2002226.00028455</v>
      </c>
      <c r="E5180">
        <v>25.7</v>
      </c>
      <c r="F5180">
        <v>4</v>
      </c>
      <c r="G5180">
        <f>VLOOKUP(A5180,'Dataset historic years'!$A$1:$GA$12652,13,FALSE)</f>
        <v>1.02</v>
      </c>
      <c r="H5180">
        <f>VLOOKUP($A5180,'Dataset historic years'!$A$1:$GA$12652,16,FALSE)</f>
        <v>1.09E-3</v>
      </c>
      <c r="I5180">
        <f>VLOOKUP($A5180,'Dataset historic years'!$A$1:$GA$12652,17,FALSE)</f>
        <v>1.08E-3</v>
      </c>
      <c r="J5180">
        <f>VLOOKUP($A5180,'Dataset historic years'!$A$1:$GA$12652,18,FALSE)</f>
        <v>15.97</v>
      </c>
      <c r="K5180">
        <f>VLOOKUP($A5180,'Dataset historic years'!$A$1:$GA$12652,19,FALSE)</f>
        <v>15.81</v>
      </c>
      <c r="L5180">
        <f>VLOOKUP($A5180,'Dataset historic years'!$A$1:$GA$12652,21,FALSE)</f>
        <v>1</v>
      </c>
      <c r="M5180">
        <f>VLOOKUP($A5180,'Dataset historic years'!$A$1:$GA$12652,8,FALSE)</f>
        <v>0.75840264899999998</v>
      </c>
      <c r="N5180">
        <f>VLOOKUP($A5180,'Dataset historic years'!$A$1:$GA$12652,9,FALSE)</f>
        <v>3.4597960428691299</v>
      </c>
      <c r="O5180" t="str">
        <f>VLOOKUP(A5180,'Dataset historic years'!$A$1:$GA$12652,14,FALSE)</f>
        <v>2020-Apr-22</v>
      </c>
      <c r="P5180" s="2">
        <f>VLOOKUP(A5180,'Dataset historic years'!$A$1:$GA$12652,15,FALSE)</f>
        <v>6.9444444444444447E-4</v>
      </c>
      <c r="Q5180">
        <f>VLOOKUP(A5180,'Dataset historic years'!$A$1:$GA$12652,12,FALSE)</f>
        <v>2020</v>
      </c>
    </row>
    <row r="5181" spans="1:17" x14ac:dyDescent="0.25">
      <c r="A5181">
        <v>54016689</v>
      </c>
      <c r="B5181" t="s">
        <v>8475</v>
      </c>
      <c r="C5181">
        <v>62694.68535</v>
      </c>
      <c r="D5181">
        <v>6183328.9551872304</v>
      </c>
      <c r="E5181">
        <v>23.5</v>
      </c>
      <c r="F5181">
        <v>4</v>
      </c>
      <c r="G5181">
        <f>VLOOKUP(A5181,'Dataset historic years'!$A$1:$GA$12652,13,FALSE)</f>
        <v>1.02</v>
      </c>
      <c r="H5181">
        <f>VLOOKUP($A5181,'Dataset historic years'!$A$1:$GA$12652,16,FALSE)</f>
        <v>2.281E-2</v>
      </c>
      <c r="I5181">
        <f>VLOOKUP($A5181,'Dataset historic years'!$A$1:$GA$12652,17,FALSE)</f>
        <v>2.2610000000000002E-2</v>
      </c>
      <c r="J5181">
        <f>VLOOKUP($A5181,'Dataset historic years'!$A$1:$GA$12652,18,FALSE)</f>
        <v>15.2</v>
      </c>
      <c r="K5181">
        <f>VLOOKUP($A5181,'Dataset historic years'!$A$1:$GA$12652,19,FALSE)</f>
        <v>15.2</v>
      </c>
      <c r="L5181">
        <f>VLOOKUP($A5181,'Dataset historic years'!$A$1:$GA$12652,21,FALSE)</f>
        <v>0</v>
      </c>
      <c r="M5181">
        <f>VLOOKUP($A5181,'Dataset historic years'!$A$1:$GA$12652,8,FALSE)</f>
        <v>0.76556249457761505</v>
      </c>
      <c r="N5181">
        <f>VLOOKUP($A5181,'Dataset historic years'!$A$1:$GA$12652,9,FALSE)</f>
        <v>3.13056526533035</v>
      </c>
      <c r="O5181" t="str">
        <f>VLOOKUP(A5181,'Dataset historic years'!$A$1:$GA$12652,14,FALSE)</f>
        <v>2020-Apr-15</v>
      </c>
      <c r="P5181" s="2">
        <f>VLOOKUP(A5181,'Dataset historic years'!$A$1:$GA$12652,15,FALSE)</f>
        <v>1.3888888888888889E-3</v>
      </c>
      <c r="Q5181">
        <f>VLOOKUP(A5181,'Dataset historic years'!$A$1:$GA$12652,12,FALSE)</f>
        <v>2020</v>
      </c>
    </row>
    <row r="5182" spans="1:17" x14ac:dyDescent="0.25">
      <c r="A5182">
        <v>54016915</v>
      </c>
      <c r="B5182" t="s">
        <v>8504</v>
      </c>
      <c r="C5182">
        <v>61594.014340000002</v>
      </c>
      <c r="D5182">
        <v>4465642.1577449497</v>
      </c>
      <c r="E5182">
        <v>25</v>
      </c>
      <c r="F5182">
        <v>4</v>
      </c>
      <c r="G5182">
        <f>VLOOKUP(A5182,'Dataset historic years'!$A$1:$GA$12652,13,FALSE)</f>
        <v>1.02</v>
      </c>
      <c r="H5182">
        <f>VLOOKUP($A5182,'Dataset historic years'!$A$1:$GA$12652,16,FALSE)</f>
        <v>3.8460000000000001E-2</v>
      </c>
      <c r="I5182">
        <f>VLOOKUP($A5182,'Dataset historic years'!$A$1:$GA$12652,17,FALSE)</f>
        <v>3.7850000000000002E-2</v>
      </c>
      <c r="J5182">
        <f>VLOOKUP($A5182,'Dataset historic years'!$A$1:$GA$12652,18,FALSE)</f>
        <v>12.24</v>
      </c>
      <c r="K5182">
        <f>VLOOKUP($A5182,'Dataset historic years'!$A$1:$GA$12652,19,FALSE)</f>
        <v>12.23</v>
      </c>
      <c r="L5182">
        <f>VLOOKUP($A5182,'Dataset historic years'!$A$1:$GA$12652,21,FALSE)</f>
        <v>0</v>
      </c>
      <c r="M5182">
        <f>VLOOKUP($A5182,'Dataset historic years'!$A$1:$GA$12652,8,FALSE)</f>
        <v>0.93811498409890104</v>
      </c>
      <c r="N5182">
        <f>VLOOKUP($A5182,'Dataset historic years'!$A$1:$GA$12652,9,FALSE)</f>
        <v>3.626536518</v>
      </c>
      <c r="O5182" t="str">
        <f>VLOOKUP(A5182,'Dataset historic years'!$A$1:$GA$12652,14,FALSE)</f>
        <v>2020-May-02</v>
      </c>
      <c r="P5182" s="2">
        <f>VLOOKUP(A5182,'Dataset historic years'!$A$1:$GA$12652,15,FALSE)</f>
        <v>6.9444444444444447E-4</v>
      </c>
      <c r="Q5182">
        <f>VLOOKUP(A5182,'Dataset historic years'!$A$1:$GA$12652,12,FALSE)</f>
        <v>2020</v>
      </c>
    </row>
    <row r="5183" spans="1:17" x14ac:dyDescent="0.25">
      <c r="A5183">
        <v>54016559</v>
      </c>
      <c r="B5183" t="s">
        <v>8500</v>
      </c>
      <c r="C5183">
        <v>52192.941469999998</v>
      </c>
      <c r="D5183">
        <v>2524091.48275476</v>
      </c>
      <c r="E5183">
        <v>24.9</v>
      </c>
      <c r="F5183">
        <v>4</v>
      </c>
      <c r="G5183">
        <f>VLOOKUP(A5183,'Dataset historic years'!$A$1:$GA$12652,13,FALSE)</f>
        <v>1.02</v>
      </c>
      <c r="H5183">
        <f>VLOOKUP($A5183,'Dataset historic years'!$A$1:$GA$12652,16,FALSE)</f>
        <v>1.9300000000000001E-3</v>
      </c>
      <c r="I5183">
        <f>VLOOKUP($A5183,'Dataset historic years'!$A$1:$GA$12652,17,FALSE)</f>
        <v>1.92E-3</v>
      </c>
      <c r="J5183">
        <f>VLOOKUP($A5183,'Dataset historic years'!$A$1:$GA$12652,18,FALSE)</f>
        <v>20.11</v>
      </c>
      <c r="K5183">
        <f>VLOOKUP($A5183,'Dataset historic years'!$A$1:$GA$12652,19,FALSE)</f>
        <v>20.04</v>
      </c>
      <c r="L5183">
        <f>VLOOKUP($A5183,'Dataset historic years'!$A$1:$GA$12652,21,FALSE)</f>
        <v>0</v>
      </c>
      <c r="M5183">
        <f>VLOOKUP($A5183,'Dataset historic years'!$A$1:$GA$12652,8,FALSE)</f>
        <v>0.59704624500683101</v>
      </c>
      <c r="N5183">
        <f>VLOOKUP($A5183,'Dataset historic years'!$A$1:$GA$12652,9,FALSE)</f>
        <v>3.0998664754608498</v>
      </c>
      <c r="O5183" t="str">
        <f>VLOOKUP(A5183,'Dataset historic years'!$A$1:$GA$12652,14,FALSE)</f>
        <v>2020-Apr-15</v>
      </c>
      <c r="P5183" s="2">
        <f>VLOOKUP(A5183,'Dataset historic years'!$A$1:$GA$12652,15,FALSE)</f>
        <v>6.9444444444444447E-4</v>
      </c>
      <c r="Q5183">
        <f>VLOOKUP(A5183,'Dataset historic years'!$A$1:$GA$12652,12,FALSE)</f>
        <v>2020</v>
      </c>
    </row>
    <row r="5184" spans="1:17" x14ac:dyDescent="0.25">
      <c r="A5184">
        <v>54016589</v>
      </c>
      <c r="B5184" t="s">
        <v>8487</v>
      </c>
      <c r="C5184">
        <v>80510.286030000003</v>
      </c>
      <c r="D5184">
        <v>72531.255690000005</v>
      </c>
      <c r="E5184">
        <v>26.6</v>
      </c>
      <c r="F5184">
        <v>4</v>
      </c>
      <c r="G5184">
        <f>VLOOKUP(A5184,'Dataset historic years'!$A$1:$GA$12652,13,FALSE)</f>
        <v>1.02</v>
      </c>
      <c r="H5184">
        <f>VLOOKUP($A5184,'Dataset historic years'!$A$1:$GA$12652,16,FALSE)</f>
        <v>2.5899999999999999E-2</v>
      </c>
      <c r="I5184">
        <f>VLOOKUP($A5184,'Dataset historic years'!$A$1:$GA$12652,17,FALSE)</f>
        <v>2.5819999999999999E-2</v>
      </c>
      <c r="J5184">
        <f>VLOOKUP($A5184,'Dataset historic years'!$A$1:$GA$12652,18,FALSE)</f>
        <v>6.07</v>
      </c>
      <c r="K5184">
        <f>VLOOKUP($A5184,'Dataset historic years'!$A$1:$GA$12652,19,FALSE)</f>
        <v>6.06</v>
      </c>
      <c r="L5184">
        <f>VLOOKUP($A5184,'Dataset historic years'!$A$1:$GA$12652,21,FALSE)</f>
        <v>0</v>
      </c>
      <c r="M5184">
        <f>VLOOKUP($A5184,'Dataset historic years'!$A$1:$GA$12652,8,FALSE)</f>
        <v>1.0130448574495601</v>
      </c>
      <c r="N5184">
        <f>VLOOKUP($A5184,'Dataset historic years'!$A$1:$GA$12652,9,FALSE)</f>
        <v>2.505923922</v>
      </c>
      <c r="O5184" t="str">
        <f>VLOOKUP(A5184,'Dataset historic years'!$A$1:$GA$12652,14,FALSE)</f>
        <v>2020-Apr-21</v>
      </c>
      <c r="P5184" s="2">
        <f>VLOOKUP(A5184,'Dataset historic years'!$A$1:$GA$12652,15,FALSE)</f>
        <v>6.9444444444444447E-4</v>
      </c>
      <c r="Q5184">
        <f>VLOOKUP(A5184,'Dataset historic years'!$A$1:$GA$12652,12,FALSE)</f>
        <v>2020</v>
      </c>
    </row>
    <row r="5185" spans="1:17" x14ac:dyDescent="0.25">
      <c r="A5185">
        <v>54016669</v>
      </c>
      <c r="B5185" t="s">
        <v>8506</v>
      </c>
      <c r="C5185">
        <v>57106.792170000001</v>
      </c>
      <c r="D5185">
        <v>1932296.0271594401</v>
      </c>
      <c r="E5185">
        <v>26.1</v>
      </c>
      <c r="F5185">
        <v>4</v>
      </c>
      <c r="G5185">
        <f>VLOOKUP(A5185,'Dataset historic years'!$A$1:$GA$12652,13,FALSE)</f>
        <v>1.02</v>
      </c>
      <c r="H5185">
        <f>VLOOKUP($A5185,'Dataset historic years'!$A$1:$GA$12652,16,FALSE)</f>
        <v>4.4749999999999998E-2</v>
      </c>
      <c r="I5185">
        <f>VLOOKUP($A5185,'Dataset historic years'!$A$1:$GA$12652,17,FALSE)</f>
        <v>4.3860000000000003E-2</v>
      </c>
      <c r="J5185">
        <f>VLOOKUP($A5185,'Dataset historic years'!$A$1:$GA$12652,18,FALSE)</f>
        <v>9.31</v>
      </c>
      <c r="K5185">
        <f>VLOOKUP($A5185,'Dataset historic years'!$A$1:$GA$12652,19,FALSE)</f>
        <v>9.3000000000000007</v>
      </c>
      <c r="L5185">
        <f>VLOOKUP($A5185,'Dataset historic years'!$A$1:$GA$12652,21,FALSE)</f>
        <v>0</v>
      </c>
      <c r="M5185">
        <f>VLOOKUP($A5185,'Dataset historic years'!$A$1:$GA$12652,8,FALSE)</f>
        <v>0.88565366645336396</v>
      </c>
      <c r="N5185">
        <f>VLOOKUP($A5185,'Dataset historic years'!$A$1:$GA$12652,9,FALSE)</f>
        <v>1.6276663039741399</v>
      </c>
      <c r="O5185" t="str">
        <f>VLOOKUP(A5185,'Dataset historic years'!$A$1:$GA$12652,14,FALSE)</f>
        <v>2020-Apr-30</v>
      </c>
      <c r="P5185" s="2">
        <f>VLOOKUP(A5185,'Dataset historic years'!$A$1:$GA$12652,15,FALSE)</f>
        <v>6.9444444444444447E-4</v>
      </c>
      <c r="Q5185">
        <f>VLOOKUP(A5185,'Dataset historic years'!$A$1:$GA$12652,12,FALSE)</f>
        <v>2020</v>
      </c>
    </row>
    <row r="5186" spans="1:17" x14ac:dyDescent="0.25">
      <c r="A5186">
        <v>54016688</v>
      </c>
      <c r="B5186" t="s">
        <v>8508</v>
      </c>
      <c r="C5186">
        <v>65165.11391</v>
      </c>
      <c r="D5186">
        <v>499420.0724</v>
      </c>
      <c r="E5186">
        <v>27.5</v>
      </c>
      <c r="F5186">
        <v>4</v>
      </c>
      <c r="G5186">
        <f>VLOOKUP(A5186,'Dataset historic years'!$A$1:$GA$12652,13,FALSE)</f>
        <v>1.02</v>
      </c>
      <c r="H5186">
        <f>VLOOKUP($A5186,'Dataset historic years'!$A$1:$GA$12652,16,FALSE)</f>
        <v>4.6309999999999997E-2</v>
      </c>
      <c r="I5186">
        <f>VLOOKUP($A5186,'Dataset historic years'!$A$1:$GA$12652,17,FALSE)</f>
        <v>4.5710000000000001E-2</v>
      </c>
      <c r="J5186">
        <f>VLOOKUP($A5186,'Dataset historic years'!$A$1:$GA$12652,18,FALSE)</f>
        <v>24.75</v>
      </c>
      <c r="K5186">
        <f>VLOOKUP($A5186,'Dataset historic years'!$A$1:$GA$12652,19,FALSE)</f>
        <v>24.75</v>
      </c>
      <c r="L5186">
        <f>VLOOKUP($A5186,'Dataset historic years'!$A$1:$GA$12652,21,FALSE)</f>
        <v>0</v>
      </c>
      <c r="M5186">
        <f>VLOOKUP($A5186,'Dataset historic years'!$A$1:$GA$12652,8,FALSE)</f>
        <v>0.58686626525553098</v>
      </c>
      <c r="N5186">
        <f>VLOOKUP($A5186,'Dataset historic years'!$A$1:$GA$12652,9,FALSE)</f>
        <v>2.4097084700441198</v>
      </c>
      <c r="O5186" t="str">
        <f>VLOOKUP(A5186,'Dataset historic years'!$A$1:$GA$12652,14,FALSE)</f>
        <v>2020-Apr-16</v>
      </c>
      <c r="P5186" s="2">
        <f>VLOOKUP(A5186,'Dataset historic years'!$A$1:$GA$12652,15,FALSE)</f>
        <v>6.9444444444444447E-4</v>
      </c>
      <c r="Q5186">
        <f>VLOOKUP(A5186,'Dataset historic years'!$A$1:$GA$12652,12,FALSE)</f>
        <v>2020</v>
      </c>
    </row>
    <row r="5187" spans="1:17" x14ac:dyDescent="0.25">
      <c r="A5187">
        <v>54016761</v>
      </c>
      <c r="B5187" t="s">
        <v>8526</v>
      </c>
      <c r="C5187">
        <v>99692.414439999993</v>
      </c>
      <c r="D5187">
        <v>4320629.3727017296</v>
      </c>
      <c r="E5187">
        <v>24.6</v>
      </c>
      <c r="F5187">
        <v>4</v>
      </c>
      <c r="G5187">
        <f>VLOOKUP(A5187,'Dataset historic years'!$A$1:$GA$12652,13,FALSE)</f>
        <v>1.02</v>
      </c>
      <c r="H5187">
        <f>VLOOKUP($A5187,'Dataset historic years'!$A$1:$GA$12652,16,FALSE)</f>
        <v>1.7069999999999998E-2</v>
      </c>
      <c r="I5187">
        <f>VLOOKUP($A5187,'Dataset historic years'!$A$1:$GA$12652,17,FALSE)</f>
        <v>1.6930000000000001E-2</v>
      </c>
      <c r="J5187">
        <f>VLOOKUP($A5187,'Dataset historic years'!$A$1:$GA$12652,18,FALSE)</f>
        <v>9.86</v>
      </c>
      <c r="K5187">
        <f>VLOOKUP($A5187,'Dataset historic years'!$A$1:$GA$12652,19,FALSE)</f>
        <v>9.85</v>
      </c>
      <c r="L5187">
        <f>VLOOKUP($A5187,'Dataset historic years'!$A$1:$GA$12652,21,FALSE)</f>
        <v>0</v>
      </c>
      <c r="M5187">
        <f>VLOOKUP($A5187,'Dataset historic years'!$A$1:$GA$12652,8,FALSE)</f>
        <v>0.974640621160351</v>
      </c>
      <c r="N5187">
        <f>VLOOKUP($A5187,'Dataset historic years'!$A$1:$GA$12652,9,FALSE)</f>
        <v>4.3545952784405104</v>
      </c>
      <c r="O5187" t="str">
        <f>VLOOKUP(A5187,'Dataset historic years'!$A$1:$GA$12652,14,FALSE)</f>
        <v>2020-Apr-20</v>
      </c>
      <c r="P5187" s="2">
        <f>VLOOKUP(A5187,'Dataset historic years'!$A$1:$GA$12652,15,FALSE)</f>
        <v>6.9444444444444447E-4</v>
      </c>
      <c r="Q5187">
        <f>VLOOKUP(A5187,'Dataset historic years'!$A$1:$GA$12652,12,FALSE)</f>
        <v>2020</v>
      </c>
    </row>
    <row r="5188" spans="1:17" x14ac:dyDescent="0.25">
      <c r="A5188">
        <v>54016561</v>
      </c>
      <c r="B5188" t="s">
        <v>8532</v>
      </c>
      <c r="C5188">
        <v>55824.652569999998</v>
      </c>
      <c r="D5188">
        <v>4357259.3536378099</v>
      </c>
      <c r="E5188">
        <v>25</v>
      </c>
      <c r="F5188">
        <v>4</v>
      </c>
      <c r="G5188">
        <f>VLOOKUP(A5188,'Dataset historic years'!$A$1:$GA$12652,13,FALSE)</f>
        <v>1.02</v>
      </c>
      <c r="H5188">
        <f>VLOOKUP($A5188,'Dataset historic years'!$A$1:$GA$12652,16,FALSE)</f>
        <v>3.6150000000000002E-2</v>
      </c>
      <c r="I5188">
        <f>VLOOKUP($A5188,'Dataset historic years'!$A$1:$GA$12652,17,FALSE)</f>
        <v>3.5920000000000001E-2</v>
      </c>
      <c r="J5188">
        <f>VLOOKUP($A5188,'Dataset historic years'!$A$1:$GA$12652,18,FALSE)</f>
        <v>10.38</v>
      </c>
      <c r="K5188">
        <f>VLOOKUP($A5188,'Dataset historic years'!$A$1:$GA$12652,19,FALSE)</f>
        <v>10.37</v>
      </c>
      <c r="L5188">
        <f>VLOOKUP($A5188,'Dataset historic years'!$A$1:$GA$12652,21,FALSE)</f>
        <v>0</v>
      </c>
      <c r="M5188">
        <f>VLOOKUP($A5188,'Dataset historic years'!$A$1:$GA$12652,8,FALSE)</f>
        <v>0.91541956377351896</v>
      </c>
      <c r="N5188">
        <f>VLOOKUP($A5188,'Dataset historic years'!$A$1:$GA$12652,9,FALSE)</f>
        <v>3.18074590260276</v>
      </c>
      <c r="O5188" t="str">
        <f>VLOOKUP(A5188,'Dataset historic years'!$A$1:$GA$12652,14,FALSE)</f>
        <v>2020-Apr-28</v>
      </c>
      <c r="P5188" s="2">
        <f>VLOOKUP(A5188,'Dataset historic years'!$A$1:$GA$12652,15,FALSE)</f>
        <v>6.9444444444444447E-4</v>
      </c>
      <c r="Q5188">
        <f>VLOOKUP(A5188,'Dataset historic years'!$A$1:$GA$12652,12,FALSE)</f>
        <v>2020</v>
      </c>
    </row>
    <row r="5189" spans="1:17" x14ac:dyDescent="0.25">
      <c r="A5189">
        <v>54016690</v>
      </c>
      <c r="B5189" t="s">
        <v>8545</v>
      </c>
      <c r="C5189">
        <v>63378.456709999999</v>
      </c>
      <c r="D5189">
        <v>2351669.2114124801</v>
      </c>
      <c r="E5189">
        <v>26.2</v>
      </c>
      <c r="F5189">
        <v>4</v>
      </c>
      <c r="G5189">
        <f>VLOOKUP(A5189,'Dataset historic years'!$A$1:$GA$12652,13,FALSE)</f>
        <v>1.02</v>
      </c>
      <c r="H5189">
        <f>VLOOKUP($A5189,'Dataset historic years'!$A$1:$GA$12652,16,FALSE)</f>
        <v>1.5440000000000001E-2</v>
      </c>
      <c r="I5189">
        <f>VLOOKUP($A5189,'Dataset historic years'!$A$1:$GA$12652,17,FALSE)</f>
        <v>1.541E-2</v>
      </c>
      <c r="J5189">
        <f>VLOOKUP($A5189,'Dataset historic years'!$A$1:$GA$12652,18,FALSE)</f>
        <v>17.27</v>
      </c>
      <c r="K5189">
        <f>VLOOKUP($A5189,'Dataset historic years'!$A$1:$GA$12652,19,FALSE)</f>
        <v>17.260000000000002</v>
      </c>
      <c r="L5189">
        <f>VLOOKUP($A5189,'Dataset historic years'!$A$1:$GA$12652,21,FALSE)</f>
        <v>0</v>
      </c>
      <c r="M5189">
        <f>VLOOKUP($A5189,'Dataset historic years'!$A$1:$GA$12652,8,FALSE)</f>
        <v>0.96925082900000004</v>
      </c>
      <c r="N5189">
        <f>VLOOKUP($A5189,'Dataset historic years'!$A$1:$GA$12652,9,FALSE)</f>
        <v>1.78800900233656</v>
      </c>
      <c r="O5189" t="str">
        <f>VLOOKUP(A5189,'Dataset historic years'!$A$1:$GA$12652,14,FALSE)</f>
        <v>2020-Apr-23</v>
      </c>
      <c r="P5189" s="2">
        <f>VLOOKUP(A5189,'Dataset historic years'!$A$1:$GA$12652,15,FALSE)</f>
        <v>6.9444444444444447E-4</v>
      </c>
      <c r="Q5189">
        <f>VLOOKUP(A5189,'Dataset historic years'!$A$1:$GA$12652,12,FALSE)</f>
        <v>2020</v>
      </c>
    </row>
    <row r="5190" spans="1:17" x14ac:dyDescent="0.25">
      <c r="A5190">
        <v>54016762</v>
      </c>
      <c r="B5190" t="s">
        <v>8529</v>
      </c>
      <c r="C5190">
        <v>64635.46643</v>
      </c>
      <c r="D5190">
        <v>6553454.7749526501</v>
      </c>
      <c r="E5190">
        <v>24.8</v>
      </c>
      <c r="F5190">
        <v>4</v>
      </c>
      <c r="G5190">
        <f>VLOOKUP(A5190,'Dataset historic years'!$A$1:$GA$12652,13,FALSE)</f>
        <v>1.02</v>
      </c>
      <c r="H5190">
        <f>VLOOKUP($A5190,'Dataset historic years'!$A$1:$GA$12652,16,FALSE)</f>
        <v>8.4000000000000003E-4</v>
      </c>
      <c r="I5190">
        <f>VLOOKUP($A5190,'Dataset historic years'!$A$1:$GA$12652,17,FALSE)</f>
        <v>8.4000000000000003E-4</v>
      </c>
      <c r="J5190">
        <f>VLOOKUP($A5190,'Dataset historic years'!$A$1:$GA$12652,18,FALSE)</f>
        <v>12.22</v>
      </c>
      <c r="K5190">
        <f>VLOOKUP($A5190,'Dataset historic years'!$A$1:$GA$12652,19,FALSE)</f>
        <v>11.96</v>
      </c>
      <c r="L5190">
        <f>VLOOKUP($A5190,'Dataset historic years'!$A$1:$GA$12652,21,FALSE)</f>
        <v>1</v>
      </c>
      <c r="M5190">
        <f>VLOOKUP($A5190,'Dataset historic years'!$A$1:$GA$12652,8,FALSE)</f>
        <v>0.90948060012947096</v>
      </c>
      <c r="N5190">
        <f>VLOOKUP($A5190,'Dataset historic years'!$A$1:$GA$12652,9,FALSE)</f>
        <v>3.5097662936896699</v>
      </c>
      <c r="O5190" t="str">
        <f>VLOOKUP(A5190,'Dataset historic years'!$A$1:$GA$12652,14,FALSE)</f>
        <v>2020-Apr-27</v>
      </c>
      <c r="P5190" s="2">
        <f>VLOOKUP(A5190,'Dataset historic years'!$A$1:$GA$12652,15,FALSE)</f>
        <v>6.9444444444444447E-4</v>
      </c>
      <c r="Q5190">
        <f>VLOOKUP(A5190,'Dataset historic years'!$A$1:$GA$12652,12,FALSE)</f>
        <v>2020</v>
      </c>
    </row>
    <row r="5191" spans="1:17" x14ac:dyDescent="0.25">
      <c r="A5191">
        <v>54016691</v>
      </c>
      <c r="B5191" t="s">
        <v>8528</v>
      </c>
      <c r="C5191">
        <v>56752.014750000002</v>
      </c>
      <c r="D5191">
        <v>4567777.88943897</v>
      </c>
      <c r="E5191">
        <v>24.2</v>
      </c>
      <c r="F5191">
        <v>4</v>
      </c>
      <c r="G5191">
        <f>VLOOKUP(A5191,'Dataset historic years'!$A$1:$GA$12652,13,FALSE)</f>
        <v>1.02</v>
      </c>
      <c r="H5191">
        <f>VLOOKUP($A5191,'Dataset historic years'!$A$1:$GA$12652,16,FALSE)</f>
        <v>1.736E-2</v>
      </c>
      <c r="I5191">
        <f>VLOOKUP($A5191,'Dataset historic years'!$A$1:$GA$12652,17,FALSE)</f>
        <v>1.7340000000000001E-2</v>
      </c>
      <c r="J5191">
        <f>VLOOKUP($A5191,'Dataset historic years'!$A$1:$GA$12652,18,FALSE)</f>
        <v>4.12</v>
      </c>
      <c r="K5191">
        <f>VLOOKUP($A5191,'Dataset historic years'!$A$1:$GA$12652,19,FALSE)</f>
        <v>4.08</v>
      </c>
      <c r="L5191">
        <f>VLOOKUP($A5191,'Dataset historic years'!$A$1:$GA$12652,21,FALSE)</f>
        <v>0</v>
      </c>
      <c r="M5191">
        <f>VLOOKUP($A5191,'Dataset historic years'!$A$1:$GA$12652,8,FALSE)</f>
        <v>0.98316700300000004</v>
      </c>
      <c r="N5191">
        <f>VLOOKUP($A5191,'Dataset historic years'!$A$1:$GA$12652,9,FALSE)</f>
        <v>1.51675711467309</v>
      </c>
      <c r="O5191" t="str">
        <f>VLOOKUP(A5191,'Dataset historic years'!$A$1:$GA$12652,14,FALSE)</f>
        <v>2020-Apr-24</v>
      </c>
      <c r="P5191" s="2">
        <f>VLOOKUP(A5191,'Dataset historic years'!$A$1:$GA$12652,15,FALSE)</f>
        <v>6.9444444444444447E-4</v>
      </c>
      <c r="Q5191">
        <f>VLOOKUP(A5191,'Dataset historic years'!$A$1:$GA$12652,12,FALSE)</f>
        <v>2020</v>
      </c>
    </row>
    <row r="5192" spans="1:17" x14ac:dyDescent="0.25">
      <c r="A5192">
        <v>54016786</v>
      </c>
      <c r="B5192" t="s">
        <v>8560</v>
      </c>
      <c r="C5192">
        <v>50166.557549999998</v>
      </c>
      <c r="D5192">
        <v>3197085.9843842098</v>
      </c>
      <c r="E5192">
        <v>24.7</v>
      </c>
      <c r="F5192">
        <v>4</v>
      </c>
      <c r="G5192">
        <f>VLOOKUP(A5192,'Dataset historic years'!$A$1:$GA$12652,13,FALSE)</f>
        <v>1.02</v>
      </c>
      <c r="H5192">
        <f>VLOOKUP($A5192,'Dataset historic years'!$A$1:$GA$12652,16,FALSE)</f>
        <v>4.8550000000000003E-2</v>
      </c>
      <c r="I5192">
        <f>VLOOKUP($A5192,'Dataset historic years'!$A$1:$GA$12652,17,FALSE)</f>
        <v>4.82E-2</v>
      </c>
      <c r="J5192">
        <f>VLOOKUP($A5192,'Dataset historic years'!$A$1:$GA$12652,18,FALSE)</f>
        <v>8.14</v>
      </c>
      <c r="K5192">
        <f>VLOOKUP($A5192,'Dataset historic years'!$A$1:$GA$12652,19,FALSE)</f>
        <v>8.1300000000000008</v>
      </c>
      <c r="L5192">
        <f>VLOOKUP($A5192,'Dataset historic years'!$A$1:$GA$12652,21,FALSE)</f>
        <v>0</v>
      </c>
      <c r="M5192">
        <f>VLOOKUP($A5192,'Dataset historic years'!$A$1:$GA$12652,8,FALSE)</f>
        <v>1.02500898685653</v>
      </c>
      <c r="N5192">
        <f>VLOOKUP($A5192,'Dataset historic years'!$A$1:$GA$12652,9,FALSE)</f>
        <v>1.3557738156441901</v>
      </c>
      <c r="O5192" t="str">
        <f>VLOOKUP(A5192,'Dataset historic years'!$A$1:$GA$12652,14,FALSE)</f>
        <v>2020-Apr-25</v>
      </c>
      <c r="P5192" s="2">
        <f>VLOOKUP(A5192,'Dataset historic years'!$A$1:$GA$12652,15,FALSE)</f>
        <v>6.9444444444444447E-4</v>
      </c>
      <c r="Q5192">
        <f>VLOOKUP(A5192,'Dataset historic years'!$A$1:$GA$12652,12,FALSE)</f>
        <v>2020</v>
      </c>
    </row>
    <row r="5193" spans="1:17" x14ac:dyDescent="0.25">
      <c r="A5193">
        <v>54016816</v>
      </c>
      <c r="B5193" t="s">
        <v>8536</v>
      </c>
      <c r="C5193">
        <v>78635.901679999995</v>
      </c>
      <c r="D5193">
        <v>664538.90090000001</v>
      </c>
      <c r="E5193">
        <v>27.7</v>
      </c>
      <c r="F5193">
        <v>4</v>
      </c>
      <c r="G5193">
        <f>VLOOKUP(A5193,'Dataset historic years'!$A$1:$GA$12652,13,FALSE)</f>
        <v>1.02</v>
      </c>
      <c r="H5193">
        <f>VLOOKUP($A5193,'Dataset historic years'!$A$1:$GA$12652,16,FALSE)</f>
        <v>2.964E-2</v>
      </c>
      <c r="I5193">
        <f>VLOOKUP($A5193,'Dataset historic years'!$A$1:$GA$12652,17,FALSE)</f>
        <v>2.9489999999999999E-2</v>
      </c>
      <c r="J5193">
        <f>VLOOKUP($A5193,'Dataset historic years'!$A$1:$GA$12652,18,FALSE)</f>
        <v>8.16</v>
      </c>
      <c r="K5193">
        <f>VLOOKUP($A5193,'Dataset historic years'!$A$1:$GA$12652,19,FALSE)</f>
        <v>8.15</v>
      </c>
      <c r="L5193">
        <f>VLOOKUP($A5193,'Dataset historic years'!$A$1:$GA$12652,21,FALSE)</f>
        <v>0</v>
      </c>
      <c r="M5193">
        <f>VLOOKUP($A5193,'Dataset historic years'!$A$1:$GA$12652,8,FALSE)</f>
        <v>1.02857968944956</v>
      </c>
      <c r="N5193">
        <f>VLOOKUP($A5193,'Dataset historic years'!$A$1:$GA$12652,9,FALSE)</f>
        <v>3.2434610168782601</v>
      </c>
      <c r="O5193" t="str">
        <f>VLOOKUP(A5193,'Dataset historic years'!$A$1:$GA$12652,14,FALSE)</f>
        <v>2020-Apr-22</v>
      </c>
      <c r="P5193" s="2">
        <f>VLOOKUP(A5193,'Dataset historic years'!$A$1:$GA$12652,15,FALSE)</f>
        <v>6.9444444444444447E-4</v>
      </c>
      <c r="Q5193">
        <f>VLOOKUP(A5193,'Dataset historic years'!$A$1:$GA$12652,12,FALSE)</f>
        <v>2020</v>
      </c>
    </row>
    <row r="5194" spans="1:17" x14ac:dyDescent="0.25">
      <c r="A5194">
        <v>54016764</v>
      </c>
      <c r="B5194" t="s">
        <v>8534</v>
      </c>
      <c r="C5194">
        <v>50179.824610000003</v>
      </c>
      <c r="D5194">
        <v>7122053.7489999998</v>
      </c>
      <c r="E5194">
        <v>24.9</v>
      </c>
      <c r="F5194">
        <v>4</v>
      </c>
      <c r="G5194">
        <f>VLOOKUP(A5194,'Dataset historic years'!$A$1:$GA$12652,13,FALSE)</f>
        <v>1.02</v>
      </c>
      <c r="H5194">
        <f>VLOOKUP($A5194,'Dataset historic years'!$A$1:$GA$12652,16,FALSE)</f>
        <v>3.2579999999999998E-2</v>
      </c>
      <c r="I5194">
        <f>VLOOKUP($A5194,'Dataset historic years'!$A$1:$GA$12652,17,FALSE)</f>
        <v>3.2239999999999998E-2</v>
      </c>
      <c r="J5194">
        <f>VLOOKUP($A5194,'Dataset historic years'!$A$1:$GA$12652,18,FALSE)</f>
        <v>12.16</v>
      </c>
      <c r="K5194">
        <f>VLOOKUP($A5194,'Dataset historic years'!$A$1:$GA$12652,19,FALSE)</f>
        <v>12.16</v>
      </c>
      <c r="L5194">
        <f>VLOOKUP($A5194,'Dataset historic years'!$A$1:$GA$12652,21,FALSE)</f>
        <v>0</v>
      </c>
      <c r="M5194">
        <f>VLOOKUP($A5194,'Dataset historic years'!$A$1:$GA$12652,8,FALSE)</f>
        <v>0.93540789599999996</v>
      </c>
      <c r="N5194">
        <f>VLOOKUP($A5194,'Dataset historic years'!$A$1:$GA$12652,9,FALSE)</f>
        <v>3.4802861219295802</v>
      </c>
      <c r="O5194" t="str">
        <f>VLOOKUP(A5194,'Dataset historic years'!$A$1:$GA$12652,14,FALSE)</f>
        <v>2020-May-01</v>
      </c>
      <c r="P5194" s="2">
        <f>VLOOKUP(A5194,'Dataset historic years'!$A$1:$GA$12652,15,FALSE)</f>
        <v>6.9444444444444447E-4</v>
      </c>
      <c r="Q5194">
        <f>VLOOKUP(A5194,'Dataset historic years'!$A$1:$GA$12652,12,FALSE)</f>
        <v>2020</v>
      </c>
    </row>
    <row r="5195" spans="1:17" x14ac:dyDescent="0.25">
      <c r="A5195">
        <v>54016787</v>
      </c>
      <c r="B5195" t="s">
        <v>8548</v>
      </c>
      <c r="C5195">
        <v>83850.023480000003</v>
      </c>
      <c r="D5195">
        <v>1614208.03591054</v>
      </c>
      <c r="E5195">
        <v>23.2</v>
      </c>
      <c r="F5195">
        <v>4</v>
      </c>
      <c r="G5195">
        <f>VLOOKUP(A5195,'Dataset historic years'!$A$1:$GA$12652,13,FALSE)</f>
        <v>1.02</v>
      </c>
      <c r="H5195">
        <f>VLOOKUP($A5195,'Dataset historic years'!$A$1:$GA$12652,16,FALSE)</f>
        <v>2.2759999999999999E-2</v>
      </c>
      <c r="I5195">
        <f>VLOOKUP($A5195,'Dataset historic years'!$A$1:$GA$12652,17,FALSE)</f>
        <v>2.2669999999999999E-2</v>
      </c>
      <c r="J5195">
        <f>VLOOKUP($A5195,'Dataset historic years'!$A$1:$GA$12652,18,FALSE)</f>
        <v>15.33</v>
      </c>
      <c r="K5195">
        <f>VLOOKUP($A5195,'Dataset historic years'!$A$1:$GA$12652,19,FALSE)</f>
        <v>15.32</v>
      </c>
      <c r="L5195">
        <f>VLOOKUP($A5195,'Dataset historic years'!$A$1:$GA$12652,21,FALSE)</f>
        <v>0</v>
      </c>
      <c r="M5195">
        <f>VLOOKUP($A5195,'Dataset historic years'!$A$1:$GA$12652,8,FALSE)</f>
        <v>0.95703514820690905</v>
      </c>
      <c r="N5195">
        <f>VLOOKUP($A5195,'Dataset historic years'!$A$1:$GA$12652,9,FALSE)</f>
        <v>2.1020591900216399</v>
      </c>
      <c r="O5195" t="str">
        <f>VLOOKUP(A5195,'Dataset historic years'!$A$1:$GA$12652,14,FALSE)</f>
        <v>2020-Apr-24</v>
      </c>
      <c r="P5195" s="2">
        <f>VLOOKUP(A5195,'Dataset historic years'!$A$1:$GA$12652,15,FALSE)</f>
        <v>6.9444444444444447E-4</v>
      </c>
      <c r="Q5195">
        <f>VLOOKUP(A5195,'Dataset historic years'!$A$1:$GA$12652,12,FALSE)</f>
        <v>2020</v>
      </c>
    </row>
    <row r="5196" spans="1:17" x14ac:dyDescent="0.25">
      <c r="A5196">
        <v>54016606</v>
      </c>
      <c r="B5196" t="s">
        <v>8546</v>
      </c>
      <c r="C5196">
        <v>53678.187859999998</v>
      </c>
      <c r="D5196">
        <v>4871045.3393852701</v>
      </c>
      <c r="E5196">
        <v>25.6</v>
      </c>
      <c r="F5196">
        <v>4</v>
      </c>
      <c r="G5196">
        <f>VLOOKUP(A5196,'Dataset historic years'!$A$1:$GA$12652,13,FALSE)</f>
        <v>1.02</v>
      </c>
      <c r="H5196">
        <f>VLOOKUP($A5196,'Dataset historic years'!$A$1:$GA$12652,16,FALSE)</f>
        <v>4.6179999999999999E-2</v>
      </c>
      <c r="I5196">
        <f>VLOOKUP($A5196,'Dataset historic years'!$A$1:$GA$12652,17,FALSE)</f>
        <v>4.6089999999999999E-2</v>
      </c>
      <c r="J5196">
        <f>VLOOKUP($A5196,'Dataset historic years'!$A$1:$GA$12652,18,FALSE)</f>
        <v>2</v>
      </c>
      <c r="K5196">
        <f>VLOOKUP($A5196,'Dataset historic years'!$A$1:$GA$12652,19,FALSE)</f>
        <v>1.97</v>
      </c>
      <c r="L5196">
        <f>VLOOKUP($A5196,'Dataset historic years'!$A$1:$GA$12652,21,FALSE)</f>
        <v>0</v>
      </c>
      <c r="M5196">
        <f>VLOOKUP($A5196,'Dataset historic years'!$A$1:$GA$12652,8,FALSE)</f>
        <v>1.03688726396166</v>
      </c>
      <c r="N5196">
        <f>VLOOKUP($A5196,'Dataset historic years'!$A$1:$GA$12652,9,FALSE)</f>
        <v>1.1868042513313299</v>
      </c>
      <c r="O5196" t="str">
        <f>VLOOKUP(A5196,'Dataset historic years'!$A$1:$GA$12652,14,FALSE)</f>
        <v>2020-Apr-27</v>
      </c>
      <c r="P5196" s="2">
        <f>VLOOKUP(A5196,'Dataset historic years'!$A$1:$GA$12652,15,FALSE)</f>
        <v>2.0833333333333333E-3</v>
      </c>
      <c r="Q5196">
        <f>VLOOKUP(A5196,'Dataset historic years'!$A$1:$GA$12652,12,FALSE)</f>
        <v>2020</v>
      </c>
    </row>
    <row r="5197" spans="1:17" x14ac:dyDescent="0.25">
      <c r="A5197">
        <v>54016673</v>
      </c>
      <c r="B5197" t="s">
        <v>8574</v>
      </c>
      <c r="C5197">
        <v>50207.870799999997</v>
      </c>
      <c r="D5197">
        <v>1952282.63170675</v>
      </c>
      <c r="E5197">
        <v>24.6</v>
      </c>
      <c r="F5197">
        <v>4</v>
      </c>
      <c r="G5197">
        <f>VLOOKUP(A5197,'Dataset historic years'!$A$1:$GA$12652,13,FALSE)</f>
        <v>1.02</v>
      </c>
      <c r="H5197">
        <f>VLOOKUP($A5197,'Dataset historic years'!$A$1:$GA$12652,16,FALSE)</f>
        <v>6.11E-3</v>
      </c>
      <c r="I5197">
        <f>VLOOKUP($A5197,'Dataset historic years'!$A$1:$GA$12652,17,FALSE)</f>
        <v>6.0800000000000003E-3</v>
      </c>
      <c r="J5197">
        <f>VLOOKUP($A5197,'Dataset historic years'!$A$1:$GA$12652,18,FALSE)</f>
        <v>9.68</v>
      </c>
      <c r="K5197">
        <f>VLOOKUP($A5197,'Dataset historic years'!$A$1:$GA$12652,19,FALSE)</f>
        <v>9.6300000000000008</v>
      </c>
      <c r="L5197">
        <f>VLOOKUP($A5197,'Dataset historic years'!$A$1:$GA$12652,21,FALSE)</f>
        <v>0</v>
      </c>
      <c r="M5197">
        <f>VLOOKUP($A5197,'Dataset historic years'!$A$1:$GA$12652,8,FALSE)</f>
        <v>0.93656281097906402</v>
      </c>
      <c r="N5197">
        <f>VLOOKUP($A5197,'Dataset historic years'!$A$1:$GA$12652,9,FALSE)</f>
        <v>2.9874237532103902</v>
      </c>
      <c r="O5197" t="str">
        <f>VLOOKUP(A5197,'Dataset historic years'!$A$1:$GA$12652,14,FALSE)</f>
        <v>2020-Apr-18</v>
      </c>
      <c r="P5197" s="2">
        <f>VLOOKUP(A5197,'Dataset historic years'!$A$1:$GA$12652,15,FALSE)</f>
        <v>2.0833333333333333E-3</v>
      </c>
      <c r="Q5197">
        <f>VLOOKUP(A5197,'Dataset historic years'!$A$1:$GA$12652,12,FALSE)</f>
        <v>2020</v>
      </c>
    </row>
    <row r="5198" spans="1:17" x14ac:dyDescent="0.25">
      <c r="A5198">
        <v>54016765</v>
      </c>
      <c r="B5198" t="s">
        <v>8571</v>
      </c>
      <c r="C5198">
        <v>61303.035880000003</v>
      </c>
      <c r="D5198">
        <v>7104281.0437142402</v>
      </c>
      <c r="E5198">
        <v>25.04</v>
      </c>
      <c r="F5198">
        <v>4</v>
      </c>
      <c r="G5198">
        <f>VLOOKUP(A5198,'Dataset historic years'!$A$1:$GA$12652,13,FALSE)</f>
        <v>1.02</v>
      </c>
      <c r="H5198">
        <f>VLOOKUP($A5198,'Dataset historic years'!$A$1:$GA$12652,16,FALSE)</f>
        <v>4.104E-2</v>
      </c>
      <c r="I5198">
        <f>VLOOKUP($A5198,'Dataset historic years'!$A$1:$GA$12652,17,FALSE)</f>
        <v>4.104E-2</v>
      </c>
      <c r="J5198">
        <f>VLOOKUP($A5198,'Dataset historic years'!$A$1:$GA$12652,18,FALSE)</f>
        <v>23.55</v>
      </c>
      <c r="K5198">
        <f>VLOOKUP($A5198,'Dataset historic years'!$A$1:$GA$12652,19,FALSE)</f>
        <v>23.54</v>
      </c>
      <c r="L5198">
        <f>VLOOKUP($A5198,'Dataset historic years'!$A$1:$GA$12652,21,FALSE)</f>
        <v>1</v>
      </c>
      <c r="M5198">
        <f>VLOOKUP($A5198,'Dataset historic years'!$A$1:$GA$12652,8,FALSE)</f>
        <v>0.52093794560155704</v>
      </c>
      <c r="N5198">
        <f>VLOOKUP($A5198,'Dataset historic years'!$A$1:$GA$12652,9,FALSE)</f>
        <v>4.04463179036083</v>
      </c>
      <c r="O5198" t="str">
        <f>VLOOKUP(A5198,'Dataset historic years'!$A$1:$GA$12652,14,FALSE)</f>
        <v>2020-May-14</v>
      </c>
      <c r="P5198" s="2">
        <f>VLOOKUP(A5198,'Dataset historic years'!$A$1:$GA$12652,15,FALSE)</f>
        <v>6.9444444444444447E-4</v>
      </c>
      <c r="Q5198">
        <f>VLOOKUP(A5198,'Dataset historic years'!$A$1:$GA$12652,12,FALSE)</f>
        <v>2020</v>
      </c>
    </row>
    <row r="5199" spans="1:17" x14ac:dyDescent="0.25">
      <c r="A5199">
        <v>54016805</v>
      </c>
      <c r="B5199" t="s">
        <v>8540</v>
      </c>
      <c r="C5199">
        <v>54068.077140000001</v>
      </c>
      <c r="D5199">
        <v>5239569.0108423503</v>
      </c>
      <c r="E5199">
        <v>25.3</v>
      </c>
      <c r="F5199">
        <v>4</v>
      </c>
      <c r="G5199">
        <f>VLOOKUP(A5199,'Dataset historic years'!$A$1:$GA$12652,13,FALSE)</f>
        <v>1.02</v>
      </c>
      <c r="H5199">
        <f>VLOOKUP($A5199,'Dataset historic years'!$A$1:$GA$12652,16,FALSE)</f>
        <v>2.9E-4</v>
      </c>
      <c r="I5199">
        <f>VLOOKUP($A5199,'Dataset historic years'!$A$1:$GA$12652,17,FALSE)</f>
        <v>2.9E-4</v>
      </c>
      <c r="J5199">
        <f>VLOOKUP($A5199,'Dataset historic years'!$A$1:$GA$12652,18,FALSE)</f>
        <v>15.56</v>
      </c>
      <c r="K5199">
        <f>VLOOKUP($A5199,'Dataset historic years'!$A$1:$GA$12652,19,FALSE)</f>
        <v>14.95</v>
      </c>
      <c r="L5199">
        <f>VLOOKUP($A5199,'Dataset historic years'!$A$1:$GA$12652,21,FALSE)</f>
        <v>1</v>
      </c>
      <c r="M5199">
        <f>VLOOKUP($A5199,'Dataset historic years'!$A$1:$GA$12652,8,FALSE)</f>
        <v>0.79296284458215605</v>
      </c>
      <c r="N5199">
        <f>VLOOKUP($A5199,'Dataset historic years'!$A$1:$GA$12652,9,FALSE)</f>
        <v>2.90406097388371</v>
      </c>
      <c r="O5199" t="str">
        <f>VLOOKUP(A5199,'Dataset historic years'!$A$1:$GA$12652,14,FALSE)</f>
        <v>2020-Apr-28</v>
      </c>
      <c r="P5199" s="2">
        <f>VLOOKUP(A5199,'Dataset historic years'!$A$1:$GA$12652,15,FALSE)</f>
        <v>6.9444444444444447E-4</v>
      </c>
      <c r="Q5199">
        <f>VLOOKUP(A5199,'Dataset historic years'!$A$1:$GA$12652,12,FALSE)</f>
        <v>2020</v>
      </c>
    </row>
    <row r="5200" spans="1:17" x14ac:dyDescent="0.25">
      <c r="A5200">
        <v>54016918</v>
      </c>
      <c r="B5200" t="s">
        <v>224</v>
      </c>
      <c r="C5200">
        <v>69589.740090000007</v>
      </c>
      <c r="D5200">
        <v>21440071.721400298</v>
      </c>
      <c r="E5200">
        <v>21.6</v>
      </c>
      <c r="F5200">
        <v>4</v>
      </c>
      <c r="G5200">
        <f>VLOOKUP(A5200,'Dataset historic years'!$A$1:$GA$12652,13,FALSE)</f>
        <v>1.02</v>
      </c>
      <c r="H5200">
        <f>VLOOKUP($A5200,'Dataset historic years'!$A$1:$GA$12652,16,FALSE)</f>
        <v>1.183E-2</v>
      </c>
      <c r="I5200">
        <f>VLOOKUP($A5200,'Dataset historic years'!$A$1:$GA$12652,17,FALSE)</f>
        <v>1.176E-2</v>
      </c>
      <c r="J5200">
        <f>VLOOKUP($A5200,'Dataset historic years'!$A$1:$GA$12652,18,FALSE)</f>
        <v>18.13</v>
      </c>
      <c r="K5200">
        <f>VLOOKUP($A5200,'Dataset historic years'!$A$1:$GA$12652,19,FALSE)</f>
        <v>18.11</v>
      </c>
      <c r="L5200">
        <f>VLOOKUP($A5200,'Dataset historic years'!$A$1:$GA$12652,21,FALSE)</f>
        <v>0</v>
      </c>
      <c r="M5200">
        <f>VLOOKUP($A5200,'Dataset historic years'!$A$1:$GA$12652,8,FALSE)</f>
        <v>0.74613826241857095</v>
      </c>
      <c r="N5200">
        <f>VLOOKUP($A5200,'Dataset historic years'!$A$1:$GA$12652,9,FALSE)</f>
        <v>4.3899387942821901</v>
      </c>
      <c r="O5200" t="str">
        <f>VLOOKUP(A5200,'Dataset historic years'!$A$1:$GA$12652,14,FALSE)</f>
        <v>2020-May-05</v>
      </c>
      <c r="P5200" s="2">
        <f>VLOOKUP(A5200,'Dataset historic years'!$A$1:$GA$12652,15,FALSE)</f>
        <v>6.9444444444444447E-4</v>
      </c>
      <c r="Q5200">
        <f>VLOOKUP(A5200,'Dataset historic years'!$A$1:$GA$12652,12,FALSE)</f>
        <v>2020</v>
      </c>
    </row>
    <row r="5201" spans="1:17" x14ac:dyDescent="0.25">
      <c r="A5201">
        <v>54016607</v>
      </c>
      <c r="B5201" t="s">
        <v>8568</v>
      </c>
      <c r="C5201">
        <v>74032.986969999998</v>
      </c>
      <c r="D5201">
        <v>6288513.3717935504</v>
      </c>
      <c r="E5201">
        <v>21.9</v>
      </c>
      <c r="F5201">
        <v>4</v>
      </c>
      <c r="G5201">
        <f>VLOOKUP(A5201,'Dataset historic years'!$A$1:$GA$12652,13,FALSE)</f>
        <v>1.02</v>
      </c>
      <c r="H5201">
        <f>VLOOKUP($A5201,'Dataset historic years'!$A$1:$GA$12652,16,FALSE)</f>
        <v>2.8320000000000001E-2</v>
      </c>
      <c r="I5201">
        <f>VLOOKUP($A5201,'Dataset historic years'!$A$1:$GA$12652,17,FALSE)</f>
        <v>2.8150000000000001E-2</v>
      </c>
      <c r="J5201">
        <f>VLOOKUP($A5201,'Dataset historic years'!$A$1:$GA$12652,18,FALSE)</f>
        <v>9.7200000000000006</v>
      </c>
      <c r="K5201">
        <f>VLOOKUP($A5201,'Dataset historic years'!$A$1:$GA$12652,19,FALSE)</f>
        <v>9.7100000000000009</v>
      </c>
      <c r="L5201">
        <f>VLOOKUP($A5201,'Dataset historic years'!$A$1:$GA$12652,21,FALSE)</f>
        <v>0</v>
      </c>
      <c r="M5201">
        <f>VLOOKUP($A5201,'Dataset historic years'!$A$1:$GA$12652,8,FALSE)</f>
        <v>0.98708653389192402</v>
      </c>
      <c r="N5201">
        <f>VLOOKUP($A5201,'Dataset historic years'!$A$1:$GA$12652,9,FALSE)</f>
        <v>3.6308878206052002</v>
      </c>
      <c r="O5201" t="str">
        <f>VLOOKUP(A5201,'Dataset historic years'!$A$1:$GA$12652,14,FALSE)</f>
        <v>2020-Apr-28</v>
      </c>
      <c r="P5201" s="2">
        <f>VLOOKUP(A5201,'Dataset historic years'!$A$1:$GA$12652,15,FALSE)</f>
        <v>6.9444444444444447E-4</v>
      </c>
      <c r="Q5201">
        <f>VLOOKUP(A5201,'Dataset historic years'!$A$1:$GA$12652,12,FALSE)</f>
        <v>2020</v>
      </c>
    </row>
    <row r="5202" spans="1:17" x14ac:dyDescent="0.25">
      <c r="A5202">
        <v>54016819</v>
      </c>
      <c r="B5202" t="s">
        <v>8569</v>
      </c>
      <c r="C5202">
        <v>84474.159870000003</v>
      </c>
      <c r="D5202">
        <v>3444292.79941139</v>
      </c>
      <c r="E5202">
        <v>23.8</v>
      </c>
      <c r="F5202">
        <v>4</v>
      </c>
      <c r="G5202">
        <f>VLOOKUP(A5202,'Dataset historic years'!$A$1:$GA$12652,13,FALSE)</f>
        <v>1.02</v>
      </c>
      <c r="H5202">
        <f>VLOOKUP($A5202,'Dataset historic years'!$A$1:$GA$12652,16,FALSE)</f>
        <v>9.8999999999999999E-4</v>
      </c>
      <c r="I5202">
        <f>VLOOKUP($A5202,'Dataset historic years'!$A$1:$GA$12652,17,FALSE)</f>
        <v>9.7999999999999997E-4</v>
      </c>
      <c r="J5202">
        <f>VLOOKUP($A5202,'Dataset historic years'!$A$1:$GA$12652,18,FALSE)</f>
        <v>19.989999999999998</v>
      </c>
      <c r="K5202">
        <f>VLOOKUP($A5202,'Dataset historic years'!$A$1:$GA$12652,19,FALSE)</f>
        <v>19.850000000000001</v>
      </c>
      <c r="L5202">
        <f>VLOOKUP($A5202,'Dataset historic years'!$A$1:$GA$12652,21,FALSE)</f>
        <v>0</v>
      </c>
      <c r="M5202">
        <f>VLOOKUP($A5202,'Dataset historic years'!$A$1:$GA$12652,8,FALSE)</f>
        <v>0.70048500556363602</v>
      </c>
      <c r="N5202">
        <f>VLOOKUP($A5202,'Dataset historic years'!$A$1:$GA$12652,9,FALSE)</f>
        <v>3.0000575399957499</v>
      </c>
      <c r="O5202" t="str">
        <f>VLOOKUP(A5202,'Dataset historic years'!$A$1:$GA$12652,14,FALSE)</f>
        <v>2020-Apr-26</v>
      </c>
      <c r="P5202" s="2">
        <f>VLOOKUP(A5202,'Dataset historic years'!$A$1:$GA$12652,15,FALSE)</f>
        <v>6.9444444444444447E-4</v>
      </c>
      <c r="Q5202">
        <f>VLOOKUP(A5202,'Dataset historic years'!$A$1:$GA$12652,12,FALSE)</f>
        <v>2020</v>
      </c>
    </row>
    <row r="5203" spans="1:17" x14ac:dyDescent="0.25">
      <c r="A5203">
        <v>54016675</v>
      </c>
      <c r="B5203" t="s">
        <v>8578</v>
      </c>
      <c r="C5203">
        <v>55887.144</v>
      </c>
      <c r="D5203">
        <v>3485626.9003294101</v>
      </c>
      <c r="E5203">
        <v>22.9</v>
      </c>
      <c r="F5203">
        <v>4</v>
      </c>
      <c r="G5203">
        <f>VLOOKUP(A5203,'Dataset historic years'!$A$1:$GA$12652,13,FALSE)</f>
        <v>1.02</v>
      </c>
      <c r="H5203">
        <f>VLOOKUP($A5203,'Dataset historic years'!$A$1:$GA$12652,16,FALSE)</f>
        <v>8.3400000000000002E-3</v>
      </c>
      <c r="I5203">
        <f>VLOOKUP($A5203,'Dataset historic years'!$A$1:$GA$12652,17,FALSE)</f>
        <v>8.3199999999999993E-3</v>
      </c>
      <c r="J5203">
        <f>VLOOKUP($A5203,'Dataset historic years'!$A$1:$GA$12652,18,FALSE)</f>
        <v>13.88</v>
      </c>
      <c r="K5203">
        <f>VLOOKUP($A5203,'Dataset historic years'!$A$1:$GA$12652,19,FALSE)</f>
        <v>13.85</v>
      </c>
      <c r="L5203">
        <f>VLOOKUP($A5203,'Dataset historic years'!$A$1:$GA$12652,21,FALSE)</f>
        <v>0</v>
      </c>
      <c r="M5203">
        <f>VLOOKUP($A5203,'Dataset historic years'!$A$1:$GA$12652,8,FALSE)</f>
        <v>1.0026372956669201</v>
      </c>
      <c r="N5203">
        <f>VLOOKUP($A5203,'Dataset historic years'!$A$1:$GA$12652,9,FALSE)</f>
        <v>1.8533836242803201</v>
      </c>
      <c r="O5203" t="str">
        <f>VLOOKUP(A5203,'Dataset historic years'!$A$1:$GA$12652,14,FALSE)</f>
        <v>2020-Apr-20</v>
      </c>
      <c r="P5203" s="2">
        <f>VLOOKUP(A5203,'Dataset historic years'!$A$1:$GA$12652,15,FALSE)</f>
        <v>6.9444444444444447E-4</v>
      </c>
      <c r="Q5203">
        <f>VLOOKUP(A5203,'Dataset historic years'!$A$1:$GA$12652,12,FALSE)</f>
        <v>2020</v>
      </c>
    </row>
    <row r="5204" spans="1:17" x14ac:dyDescent="0.25">
      <c r="A5204">
        <v>54016739</v>
      </c>
      <c r="B5204" t="s">
        <v>8605</v>
      </c>
      <c r="C5204">
        <v>52472.915520000002</v>
      </c>
      <c r="D5204">
        <v>5589385.1096210498</v>
      </c>
      <c r="E5204">
        <v>24.5</v>
      </c>
      <c r="F5204">
        <v>4</v>
      </c>
      <c r="G5204">
        <f>VLOOKUP(A5204,'Dataset historic years'!$A$1:$GA$12652,13,FALSE)</f>
        <v>1.02</v>
      </c>
      <c r="H5204">
        <f>VLOOKUP($A5204,'Dataset historic years'!$A$1:$GA$12652,16,FALSE)</f>
        <v>3.0499999999999999E-2</v>
      </c>
      <c r="I5204">
        <f>VLOOKUP($A5204,'Dataset historic years'!$A$1:$GA$12652,17,FALSE)</f>
        <v>3.039E-2</v>
      </c>
      <c r="J5204">
        <f>VLOOKUP($A5204,'Dataset historic years'!$A$1:$GA$12652,18,FALSE)</f>
        <v>21.87</v>
      </c>
      <c r="K5204">
        <f>VLOOKUP($A5204,'Dataset historic years'!$A$1:$GA$12652,19,FALSE)</f>
        <v>21.87</v>
      </c>
      <c r="L5204">
        <f>VLOOKUP($A5204,'Dataset historic years'!$A$1:$GA$12652,21,FALSE)</f>
        <v>0</v>
      </c>
      <c r="M5204">
        <f>VLOOKUP($A5204,'Dataset historic years'!$A$1:$GA$12652,8,FALSE)</f>
        <v>0.78393174908783003</v>
      </c>
      <c r="N5204">
        <f>VLOOKUP($A5204,'Dataset historic years'!$A$1:$GA$12652,9,FALSE)</f>
        <v>2.82464523172994</v>
      </c>
      <c r="O5204" t="str">
        <f>VLOOKUP(A5204,'Dataset historic years'!$A$1:$GA$12652,14,FALSE)</f>
        <v>2020-Apr-23</v>
      </c>
      <c r="P5204" s="2">
        <f>VLOOKUP(A5204,'Dataset historic years'!$A$1:$GA$12652,15,FALSE)</f>
        <v>6.9444444444444447E-4</v>
      </c>
      <c r="Q5204">
        <f>VLOOKUP(A5204,'Dataset historic years'!$A$1:$GA$12652,12,FALSE)</f>
        <v>2020</v>
      </c>
    </row>
    <row r="5205" spans="1:17" x14ac:dyDescent="0.25">
      <c r="A5205">
        <v>54016807</v>
      </c>
      <c r="B5205" t="s">
        <v>8590</v>
      </c>
      <c r="C5205">
        <v>57573.625370000002</v>
      </c>
      <c r="D5205">
        <v>5770899.3560702298</v>
      </c>
      <c r="E5205">
        <v>25.4</v>
      </c>
      <c r="F5205">
        <v>4</v>
      </c>
      <c r="G5205">
        <f>VLOOKUP(A5205,'Dataset historic years'!$A$1:$GA$12652,13,FALSE)</f>
        <v>1.02</v>
      </c>
      <c r="H5205">
        <f>VLOOKUP($A5205,'Dataset historic years'!$A$1:$GA$12652,16,FALSE)</f>
        <v>8.7000000000000001E-4</v>
      </c>
      <c r="I5205">
        <f>VLOOKUP($A5205,'Dataset historic years'!$A$1:$GA$12652,17,FALSE)</f>
        <v>8.7000000000000001E-4</v>
      </c>
      <c r="J5205">
        <f>VLOOKUP($A5205,'Dataset historic years'!$A$1:$GA$12652,18,FALSE)</f>
        <v>10.67</v>
      </c>
      <c r="K5205">
        <f>VLOOKUP($A5205,'Dataset historic years'!$A$1:$GA$12652,19,FALSE)</f>
        <v>10.38</v>
      </c>
      <c r="L5205">
        <f>VLOOKUP($A5205,'Dataset historic years'!$A$1:$GA$12652,21,FALSE)</f>
        <v>0</v>
      </c>
      <c r="M5205">
        <f>VLOOKUP($A5205,'Dataset historic years'!$A$1:$GA$12652,8,FALSE)</f>
        <v>0.97821143797211396</v>
      </c>
      <c r="N5205">
        <f>VLOOKUP($A5205,'Dataset historic years'!$A$1:$GA$12652,9,FALSE)</f>
        <v>3.8752585306476499</v>
      </c>
      <c r="O5205" t="str">
        <f>VLOOKUP(A5205,'Dataset historic years'!$A$1:$GA$12652,14,FALSE)</f>
        <v>2020-Apr-22</v>
      </c>
      <c r="P5205" s="2">
        <f>VLOOKUP(A5205,'Dataset historic years'!$A$1:$GA$12652,15,FALSE)</f>
        <v>6.9444444444444447E-4</v>
      </c>
      <c r="Q5205">
        <f>VLOOKUP(A5205,'Dataset historic years'!$A$1:$GA$12652,12,FALSE)</f>
        <v>2020</v>
      </c>
    </row>
    <row r="5206" spans="1:17" x14ac:dyDescent="0.25">
      <c r="A5206">
        <v>54016920</v>
      </c>
      <c r="B5206" t="s">
        <v>8598</v>
      </c>
      <c r="C5206">
        <v>75872.577149999997</v>
      </c>
      <c r="D5206">
        <v>3142742.6731735501</v>
      </c>
      <c r="E5206">
        <v>24.3</v>
      </c>
      <c r="F5206">
        <v>4</v>
      </c>
      <c r="G5206">
        <f>VLOOKUP(A5206,'Dataset historic years'!$A$1:$GA$12652,13,FALSE)</f>
        <v>1.02</v>
      </c>
      <c r="H5206">
        <f>VLOOKUP($A5206,'Dataset historic years'!$A$1:$GA$12652,16,FALSE)</f>
        <v>4.3040000000000002E-2</v>
      </c>
      <c r="I5206">
        <f>VLOOKUP($A5206,'Dataset historic years'!$A$1:$GA$12652,17,FALSE)</f>
        <v>4.2529999999999998E-2</v>
      </c>
      <c r="J5206">
        <f>VLOOKUP($A5206,'Dataset historic years'!$A$1:$GA$12652,18,FALSE)</f>
        <v>17.16</v>
      </c>
      <c r="K5206">
        <f>VLOOKUP($A5206,'Dataset historic years'!$A$1:$GA$12652,19,FALSE)</f>
        <v>17.149999999999999</v>
      </c>
      <c r="L5206">
        <f>VLOOKUP($A5206,'Dataset historic years'!$A$1:$GA$12652,21,FALSE)</f>
        <v>0</v>
      </c>
      <c r="M5206">
        <f>VLOOKUP($A5206,'Dataset historic years'!$A$1:$GA$12652,8,FALSE)</f>
        <v>0.73770789317636198</v>
      </c>
      <c r="N5206">
        <f>VLOOKUP($A5206,'Dataset historic years'!$A$1:$GA$12652,9,FALSE)</f>
        <v>3.6895603632160099</v>
      </c>
      <c r="O5206" t="str">
        <f>VLOOKUP(A5206,'Dataset historic years'!$A$1:$GA$12652,14,FALSE)</f>
        <v>2020-May-04</v>
      </c>
      <c r="P5206" s="2">
        <f>VLOOKUP(A5206,'Dataset historic years'!$A$1:$GA$12652,15,FALSE)</f>
        <v>6.9444444444444447E-4</v>
      </c>
      <c r="Q5206">
        <f>VLOOKUP(A5206,'Dataset historic years'!$A$1:$GA$12652,12,FALSE)</f>
        <v>2020</v>
      </c>
    </row>
    <row r="5207" spans="1:17" x14ac:dyDescent="0.25">
      <c r="A5207">
        <v>54016565</v>
      </c>
      <c r="B5207" t="s">
        <v>6227</v>
      </c>
      <c r="C5207">
        <v>66415.005000000005</v>
      </c>
      <c r="D5207">
        <v>561729.23080000002</v>
      </c>
      <c r="E5207">
        <v>26.8</v>
      </c>
      <c r="F5207">
        <v>4</v>
      </c>
      <c r="G5207">
        <f>VLOOKUP(A5207,'Dataset historic years'!$A$1:$GA$12652,13,FALSE)</f>
        <v>1.02</v>
      </c>
      <c r="H5207">
        <f>VLOOKUP($A5207,'Dataset historic years'!$A$1:$GA$12652,16,FALSE)</f>
        <v>2.7599999999999999E-3</v>
      </c>
      <c r="I5207">
        <f>VLOOKUP($A5207,'Dataset historic years'!$A$1:$GA$12652,17,FALSE)</f>
        <v>2.7499999999999998E-3</v>
      </c>
      <c r="J5207">
        <f>VLOOKUP($A5207,'Dataset historic years'!$A$1:$GA$12652,18,FALSE)</f>
        <v>7.25</v>
      </c>
      <c r="K5207">
        <f>VLOOKUP($A5207,'Dataset historic years'!$A$1:$GA$12652,19,FALSE)</f>
        <v>7.11</v>
      </c>
      <c r="L5207">
        <f>VLOOKUP($A5207,'Dataset historic years'!$A$1:$GA$12652,21,FALSE)</f>
        <v>0</v>
      </c>
      <c r="M5207">
        <f>VLOOKUP($A5207,'Dataset historic years'!$A$1:$GA$12652,8,FALSE)</f>
        <v>0.95343673694055697</v>
      </c>
      <c r="N5207">
        <f>VLOOKUP($A5207,'Dataset historic years'!$A$1:$GA$12652,9,FALSE)</f>
        <v>1.8959338125587299</v>
      </c>
      <c r="O5207" t="str">
        <f>VLOOKUP(A5207,'Dataset historic years'!$A$1:$GA$12652,14,FALSE)</f>
        <v>2020-Apr-19</v>
      </c>
      <c r="P5207" s="2">
        <f>VLOOKUP(A5207,'Dataset historic years'!$A$1:$GA$12652,15,FALSE)</f>
        <v>6.9444444444444447E-4</v>
      </c>
      <c r="Q5207">
        <f>VLOOKUP(A5207,'Dataset historic years'!$A$1:$GA$12652,12,FALSE)</f>
        <v>2020</v>
      </c>
    </row>
    <row r="5208" spans="1:17" x14ac:dyDescent="0.25">
      <c r="A5208">
        <v>54016808</v>
      </c>
      <c r="B5208" t="s">
        <v>6228</v>
      </c>
      <c r="C5208">
        <v>59180.279470000001</v>
      </c>
      <c r="D5208">
        <v>2171435.8069664501</v>
      </c>
      <c r="E5208">
        <v>26.1</v>
      </c>
      <c r="F5208">
        <v>4</v>
      </c>
      <c r="G5208">
        <f>VLOOKUP(A5208,'Dataset historic years'!$A$1:$GA$12652,13,FALSE)</f>
        <v>1.02</v>
      </c>
      <c r="H5208">
        <f>VLOOKUP($A5208,'Dataset historic years'!$A$1:$GA$12652,16,FALSE)</f>
        <v>1.0580000000000001E-2</v>
      </c>
      <c r="I5208">
        <f>VLOOKUP($A5208,'Dataset historic years'!$A$1:$GA$12652,17,FALSE)</f>
        <v>1.0529999999999999E-2</v>
      </c>
      <c r="J5208">
        <f>VLOOKUP($A5208,'Dataset historic years'!$A$1:$GA$12652,18,FALSE)</f>
        <v>6.17</v>
      </c>
      <c r="K5208">
        <f>VLOOKUP($A5208,'Dataset historic years'!$A$1:$GA$12652,19,FALSE)</f>
        <v>6.13</v>
      </c>
      <c r="L5208">
        <f>VLOOKUP($A5208,'Dataset historic years'!$A$1:$GA$12652,21,FALSE)</f>
        <v>0</v>
      </c>
      <c r="M5208">
        <f>VLOOKUP($A5208,'Dataset historic years'!$A$1:$GA$12652,8,FALSE)</f>
        <v>0.99144505400000005</v>
      </c>
      <c r="N5208">
        <f>VLOOKUP($A5208,'Dataset historic years'!$A$1:$GA$12652,9,FALSE)</f>
        <v>2.3330277452161998</v>
      </c>
      <c r="O5208" t="str">
        <f>VLOOKUP(A5208,'Dataset historic years'!$A$1:$GA$12652,14,FALSE)</f>
        <v>2020-Apr-19</v>
      </c>
      <c r="P5208" s="2">
        <f>VLOOKUP(A5208,'Dataset historic years'!$A$1:$GA$12652,15,FALSE)</f>
        <v>4.1666666666666666E-3</v>
      </c>
      <c r="Q5208">
        <f>VLOOKUP(A5208,'Dataset historic years'!$A$1:$GA$12652,12,FALSE)</f>
        <v>2020</v>
      </c>
    </row>
    <row r="5209" spans="1:17" x14ac:dyDescent="0.25">
      <c r="A5209">
        <v>54016836</v>
      </c>
      <c r="B5209" t="s">
        <v>6222</v>
      </c>
      <c r="C5209">
        <v>55029.79494</v>
      </c>
      <c r="D5209">
        <v>6300880.7324249595</v>
      </c>
      <c r="E5209">
        <v>24.1</v>
      </c>
      <c r="F5209">
        <v>4</v>
      </c>
      <c r="G5209">
        <f>VLOOKUP(A5209,'Dataset historic years'!$A$1:$GA$12652,13,FALSE)</f>
        <v>1.02</v>
      </c>
      <c r="H5209">
        <f>VLOOKUP($A5209,'Dataset historic years'!$A$1:$GA$12652,16,FALSE)</f>
        <v>5.4000000000000003E-3</v>
      </c>
      <c r="I5209">
        <f>VLOOKUP($A5209,'Dataset historic years'!$A$1:$GA$12652,17,FALSE)</f>
        <v>5.3E-3</v>
      </c>
      <c r="J5209">
        <f>VLOOKUP($A5209,'Dataset historic years'!$A$1:$GA$12652,18,FALSE)</f>
        <v>11.84</v>
      </c>
      <c r="K5209">
        <f>VLOOKUP($A5209,'Dataset historic years'!$A$1:$GA$12652,19,FALSE)</f>
        <v>11.8</v>
      </c>
      <c r="L5209">
        <f>VLOOKUP($A5209,'Dataset historic years'!$A$1:$GA$12652,21,FALSE)</f>
        <v>0</v>
      </c>
      <c r="M5209">
        <f>VLOOKUP($A5209,'Dataset historic years'!$A$1:$GA$12652,8,FALSE)</f>
        <v>0.85494763608135704</v>
      </c>
      <c r="N5209">
        <f>VLOOKUP($A5209,'Dataset historic years'!$A$1:$GA$12652,9,FALSE)</f>
        <v>1.6126004620012799</v>
      </c>
      <c r="O5209" t="str">
        <f>VLOOKUP(A5209,'Dataset historic years'!$A$1:$GA$12652,14,FALSE)</f>
        <v>2020-Apr-24</v>
      </c>
      <c r="P5209" s="2">
        <f>VLOOKUP(A5209,'Dataset historic years'!$A$1:$GA$12652,15,FALSE)</f>
        <v>5.9027777777777776E-2</v>
      </c>
      <c r="Q5209">
        <f>VLOOKUP(A5209,'Dataset historic years'!$A$1:$GA$12652,12,FALSE)</f>
        <v>2020</v>
      </c>
    </row>
    <row r="5210" spans="1:17" x14ac:dyDescent="0.25">
      <c r="A5210">
        <v>54016809</v>
      </c>
      <c r="B5210" t="s">
        <v>6240</v>
      </c>
      <c r="C5210">
        <v>60963.757420000002</v>
      </c>
      <c r="D5210">
        <v>1802170.8330000001</v>
      </c>
      <c r="E5210">
        <v>26.5</v>
      </c>
      <c r="F5210">
        <v>4</v>
      </c>
      <c r="G5210">
        <f>VLOOKUP(A5210,'Dataset historic years'!$A$1:$GA$12652,13,FALSE)</f>
        <v>1.02</v>
      </c>
      <c r="H5210">
        <f>VLOOKUP($A5210,'Dataset historic years'!$A$1:$GA$12652,16,FALSE)</f>
        <v>1.41E-2</v>
      </c>
      <c r="I5210">
        <f>VLOOKUP($A5210,'Dataset historic years'!$A$1:$GA$12652,17,FALSE)</f>
        <v>1.4E-2</v>
      </c>
      <c r="J5210">
        <f>VLOOKUP($A5210,'Dataset historic years'!$A$1:$GA$12652,18,FALSE)</f>
        <v>9.14</v>
      </c>
      <c r="K5210">
        <f>VLOOKUP($A5210,'Dataset historic years'!$A$1:$GA$12652,19,FALSE)</f>
        <v>9.1199999999999992</v>
      </c>
      <c r="L5210">
        <f>VLOOKUP($A5210,'Dataset historic years'!$A$1:$GA$12652,21,FALSE)</f>
        <v>0</v>
      </c>
      <c r="M5210">
        <f>VLOOKUP($A5210,'Dataset historic years'!$A$1:$GA$12652,8,FALSE)</f>
        <v>0.84228814915336903</v>
      </c>
      <c r="N5210">
        <f>VLOOKUP($A5210,'Dataset historic years'!$A$1:$GA$12652,9,FALSE)</f>
        <v>1.73505820455674</v>
      </c>
      <c r="O5210" t="str">
        <f>VLOOKUP(A5210,'Dataset historic years'!$A$1:$GA$12652,14,FALSE)</f>
        <v>2020-Apr-19</v>
      </c>
      <c r="P5210" s="2">
        <f>VLOOKUP(A5210,'Dataset historic years'!$A$1:$GA$12652,15,FALSE)</f>
        <v>3.472222222222222E-3</v>
      </c>
      <c r="Q5210">
        <f>VLOOKUP(A5210,'Dataset historic years'!$A$1:$GA$12652,12,FALSE)</f>
        <v>2020</v>
      </c>
    </row>
    <row r="5211" spans="1:17" x14ac:dyDescent="0.25">
      <c r="A5211">
        <v>54016612</v>
      </c>
      <c r="B5211" t="s">
        <v>6258</v>
      </c>
      <c r="C5211">
        <v>88579.532479999994</v>
      </c>
      <c r="D5211">
        <v>4864121.3370000003</v>
      </c>
      <c r="E5211">
        <v>24.9</v>
      </c>
      <c r="F5211">
        <v>4</v>
      </c>
      <c r="G5211">
        <f>VLOOKUP(A5211,'Dataset historic years'!$A$1:$GA$12652,13,FALSE)</f>
        <v>1.02</v>
      </c>
      <c r="H5211">
        <f>VLOOKUP($A5211,'Dataset historic years'!$A$1:$GA$12652,16,FALSE)</f>
        <v>3.3520000000000001E-2</v>
      </c>
      <c r="I5211">
        <f>VLOOKUP($A5211,'Dataset historic years'!$A$1:$GA$12652,17,FALSE)</f>
        <v>3.3329999999999999E-2</v>
      </c>
      <c r="J5211">
        <f>VLOOKUP($A5211,'Dataset historic years'!$A$1:$GA$12652,18,FALSE)</f>
        <v>10.71</v>
      </c>
      <c r="K5211">
        <f>VLOOKUP($A5211,'Dataset historic years'!$A$1:$GA$12652,19,FALSE)</f>
        <v>10.7</v>
      </c>
      <c r="L5211">
        <f>VLOOKUP($A5211,'Dataset historic years'!$A$1:$GA$12652,21,FALSE)</f>
        <v>0</v>
      </c>
      <c r="M5211">
        <f>VLOOKUP($A5211,'Dataset historic years'!$A$1:$GA$12652,8,FALSE)</f>
        <v>0.85992899056505101</v>
      </c>
      <c r="N5211">
        <f>VLOOKUP($A5211,'Dataset historic years'!$A$1:$GA$12652,9,FALSE)</f>
        <v>1.4951904941879199</v>
      </c>
      <c r="O5211" t="str">
        <f>VLOOKUP(A5211,'Dataset historic years'!$A$1:$GA$12652,14,FALSE)</f>
        <v>2020-Apr-04</v>
      </c>
      <c r="P5211" s="2">
        <f>VLOOKUP(A5211,'Dataset historic years'!$A$1:$GA$12652,15,FALSE)</f>
        <v>4.8611111111111112E-3</v>
      </c>
      <c r="Q5211">
        <f>VLOOKUP(A5211,'Dataset historic years'!$A$1:$GA$12652,12,FALSE)</f>
        <v>2020</v>
      </c>
    </row>
    <row r="5212" spans="1:17" x14ac:dyDescent="0.25">
      <c r="A5212">
        <v>54016613</v>
      </c>
      <c r="B5212" t="s">
        <v>6276</v>
      </c>
      <c r="C5212">
        <v>62035.631200000003</v>
      </c>
      <c r="D5212">
        <v>1643845.8572821801</v>
      </c>
      <c r="E5212">
        <v>26.5</v>
      </c>
      <c r="F5212">
        <v>4</v>
      </c>
      <c r="G5212">
        <f>VLOOKUP(A5212,'Dataset historic years'!$A$1:$GA$12652,13,FALSE)</f>
        <v>0.22</v>
      </c>
      <c r="H5212">
        <f>VLOOKUP($A5212,'Dataset historic years'!$A$1:$GA$12652,16,FALSE)</f>
        <v>3.1609999999999999E-2</v>
      </c>
      <c r="I5212">
        <f>VLOOKUP($A5212,'Dataset historic years'!$A$1:$GA$12652,17,FALSE)</f>
        <v>5.6899999999999997E-3</v>
      </c>
      <c r="J5212">
        <f>VLOOKUP($A5212,'Dataset historic years'!$A$1:$GA$12652,18,FALSE)</f>
        <v>7.86</v>
      </c>
      <c r="K5212">
        <f>VLOOKUP($A5212,'Dataset historic years'!$A$1:$GA$12652,19,FALSE)</f>
        <v>7.85</v>
      </c>
      <c r="L5212">
        <f>VLOOKUP($A5212,'Dataset historic years'!$A$1:$GA$12652,21,FALSE)</f>
        <v>0</v>
      </c>
      <c r="M5212">
        <f>VLOOKUP($A5212,'Dataset historic years'!$A$1:$GA$12652,8,FALSE)</f>
        <v>0.58839423792025203</v>
      </c>
      <c r="N5212">
        <f>VLOOKUP($A5212,'Dataset historic years'!$A$1:$GA$12652,9,FALSE)</f>
        <v>1.16865113627402</v>
      </c>
      <c r="O5212" t="str">
        <f>VLOOKUP(A5212,'Dataset historic years'!$A$1:$GA$12652,14,FALSE)</f>
        <v>1992-Mar-23</v>
      </c>
      <c r="P5212" s="2">
        <f>VLOOKUP(A5212,'Dataset historic years'!$A$1:$GA$12652,15,FALSE)</f>
        <v>0.11319444444444444</v>
      </c>
      <c r="Q5212">
        <f>VLOOKUP(A5212,'Dataset historic years'!$A$1:$GA$12652,12,FALSE)</f>
        <v>1992</v>
      </c>
    </row>
    <row r="5213" spans="1:17" x14ac:dyDescent="0.25">
      <c r="A5213">
        <v>54016643</v>
      </c>
      <c r="B5213" t="s">
        <v>6264</v>
      </c>
      <c r="C5213">
        <v>116312.44802670099</v>
      </c>
      <c r="D5213">
        <v>3950930.8044530302</v>
      </c>
      <c r="E5213">
        <v>23</v>
      </c>
      <c r="F5213">
        <v>4</v>
      </c>
      <c r="G5213">
        <f>VLOOKUP(A5213,'Dataset historic years'!$A$1:$GA$12652,13,FALSE)</f>
        <v>1.02</v>
      </c>
      <c r="H5213">
        <f>VLOOKUP($A5213,'Dataset historic years'!$A$1:$GA$12652,16,FALSE)</f>
        <v>1.8319999999999999E-2</v>
      </c>
      <c r="I5213">
        <f>VLOOKUP($A5213,'Dataset historic years'!$A$1:$GA$12652,17,FALSE)</f>
        <v>1.8200000000000001E-2</v>
      </c>
      <c r="J5213">
        <f>VLOOKUP($A5213,'Dataset historic years'!$A$1:$GA$12652,18,FALSE)</f>
        <v>37.68</v>
      </c>
      <c r="K5213">
        <f>VLOOKUP($A5213,'Dataset historic years'!$A$1:$GA$12652,19,FALSE)</f>
        <v>37.68</v>
      </c>
      <c r="L5213">
        <f>VLOOKUP($A5213,'Dataset historic years'!$A$1:$GA$12652,21,FALSE)</f>
        <v>0</v>
      </c>
      <c r="M5213">
        <f>VLOOKUP($A5213,'Dataset historic years'!$A$1:$GA$12652,8,FALSE)</f>
        <v>0.12442724002241699</v>
      </c>
      <c r="N5213">
        <f>VLOOKUP($A5213,'Dataset historic years'!$A$1:$GA$12652,9,FALSE)</f>
        <v>4.5044394398421996</v>
      </c>
      <c r="O5213" t="str">
        <f>VLOOKUP(A5213,'Dataset historic years'!$A$1:$GA$12652,14,FALSE)</f>
        <v>2020-Apr-18</v>
      </c>
      <c r="P5213" s="2">
        <f>VLOOKUP(A5213,'Dataset historic years'!$A$1:$GA$12652,15,FALSE)</f>
        <v>6.9444444444444447E-4</v>
      </c>
      <c r="Q5213">
        <f>VLOOKUP(A5213,'Dataset historic years'!$A$1:$GA$12652,12,FALSE)</f>
        <v>2020</v>
      </c>
    </row>
    <row r="5214" spans="1:17" x14ac:dyDescent="0.25">
      <c r="A5214">
        <v>54016742</v>
      </c>
      <c r="B5214" t="s">
        <v>6316</v>
      </c>
      <c r="C5214">
        <v>61725.168720000001</v>
      </c>
      <c r="D5214">
        <v>5746140.2503546104</v>
      </c>
      <c r="E5214">
        <v>24.5</v>
      </c>
      <c r="F5214">
        <v>4</v>
      </c>
      <c r="G5214">
        <f>VLOOKUP(A5214,'Dataset historic years'!$A$1:$GA$12652,13,FALSE)</f>
        <v>1.02</v>
      </c>
      <c r="H5214">
        <f>VLOOKUP($A5214,'Dataset historic years'!$A$1:$GA$12652,16,FALSE)</f>
        <v>4.1829999999999999E-2</v>
      </c>
      <c r="I5214">
        <f>VLOOKUP($A5214,'Dataset historic years'!$A$1:$GA$12652,17,FALSE)</f>
        <v>4.1500000000000002E-2</v>
      </c>
      <c r="J5214">
        <f>VLOOKUP($A5214,'Dataset historic years'!$A$1:$GA$12652,18,FALSE)</f>
        <v>20.81</v>
      </c>
      <c r="K5214">
        <f>VLOOKUP($A5214,'Dataset historic years'!$A$1:$GA$12652,19,FALSE)</f>
        <v>20.81</v>
      </c>
      <c r="L5214">
        <f>VLOOKUP($A5214,'Dataset historic years'!$A$1:$GA$12652,21,FALSE)</f>
        <v>0</v>
      </c>
      <c r="M5214">
        <f>VLOOKUP($A5214,'Dataset historic years'!$A$1:$GA$12652,8,FALSE)</f>
        <v>0.46941056299841899</v>
      </c>
      <c r="N5214">
        <f>VLOOKUP($A5214,'Dataset historic years'!$A$1:$GA$12652,9,FALSE)</f>
        <v>1.6092871863318401</v>
      </c>
      <c r="O5214" t="str">
        <f>VLOOKUP(A5214,'Dataset historic years'!$A$1:$GA$12652,14,FALSE)</f>
        <v>2020-Apr-26</v>
      </c>
      <c r="P5214" s="2">
        <f>VLOOKUP(A5214,'Dataset historic years'!$A$1:$GA$12652,15,FALSE)</f>
        <v>6.9444444444444447E-4</v>
      </c>
      <c r="Q5214">
        <f>VLOOKUP(A5214,'Dataset historic years'!$A$1:$GA$12652,12,FALSE)</f>
        <v>2020</v>
      </c>
    </row>
    <row r="5215" spans="1:17" x14ac:dyDescent="0.25">
      <c r="A5215">
        <v>54016716</v>
      </c>
      <c r="B5215" t="s">
        <v>6267</v>
      </c>
      <c r="C5215">
        <v>69022.846390000006</v>
      </c>
      <c r="D5215">
        <v>2507025.5971017499</v>
      </c>
      <c r="E5215">
        <v>25.7</v>
      </c>
      <c r="F5215">
        <v>4</v>
      </c>
      <c r="G5215">
        <f>VLOOKUP(A5215,'Dataset historic years'!$A$1:$GA$12652,13,FALSE)</f>
        <v>1.02</v>
      </c>
      <c r="H5215">
        <f>VLOOKUP($A5215,'Dataset historic years'!$A$1:$GA$12652,16,FALSE)</f>
        <v>4.1090000000000002E-2</v>
      </c>
      <c r="I5215">
        <f>VLOOKUP($A5215,'Dataset historic years'!$A$1:$GA$12652,17,FALSE)</f>
        <v>4.0980000000000003E-2</v>
      </c>
      <c r="J5215">
        <f>VLOOKUP($A5215,'Dataset historic years'!$A$1:$GA$12652,18,FALSE)</f>
        <v>18.760000000000002</v>
      </c>
      <c r="K5215">
        <f>VLOOKUP($A5215,'Dataset historic years'!$A$1:$GA$12652,19,FALSE)</f>
        <v>18.760000000000002</v>
      </c>
      <c r="L5215">
        <f>VLOOKUP($A5215,'Dataset historic years'!$A$1:$GA$12652,21,FALSE)</f>
        <v>0</v>
      </c>
      <c r="M5215">
        <f>VLOOKUP($A5215,'Dataset historic years'!$A$1:$GA$12652,8,FALSE)</f>
        <v>0.76263830322667403</v>
      </c>
      <c r="N5215">
        <f>VLOOKUP($A5215,'Dataset historic years'!$A$1:$GA$12652,9,FALSE)</f>
        <v>4.3696869398527003</v>
      </c>
      <c r="O5215" t="str">
        <f>VLOOKUP(A5215,'Dataset historic years'!$A$1:$GA$12652,14,FALSE)</f>
        <v>2020-May-02</v>
      </c>
      <c r="P5215" s="2">
        <f>VLOOKUP(A5215,'Dataset historic years'!$A$1:$GA$12652,15,FALSE)</f>
        <v>6.9444444444444447E-4</v>
      </c>
      <c r="Q5215">
        <f>VLOOKUP(A5215,'Dataset historic years'!$A$1:$GA$12652,12,FALSE)</f>
        <v>2020</v>
      </c>
    </row>
    <row r="5216" spans="1:17" x14ac:dyDescent="0.25">
      <c r="A5216">
        <v>54016770</v>
      </c>
      <c r="B5216" t="s">
        <v>6291</v>
      </c>
      <c r="C5216">
        <v>79154.165590000004</v>
      </c>
      <c r="D5216">
        <v>2738037.8742295299</v>
      </c>
      <c r="E5216">
        <v>25.7</v>
      </c>
      <c r="F5216">
        <v>4</v>
      </c>
      <c r="G5216">
        <f>VLOOKUP(A5216,'Dataset historic years'!$A$1:$GA$12652,13,FALSE)</f>
        <v>1.02</v>
      </c>
      <c r="H5216">
        <f>VLOOKUP($A5216,'Dataset historic years'!$A$1:$GA$12652,16,FALSE)</f>
        <v>2.6100000000000002E-2</v>
      </c>
      <c r="I5216">
        <f>VLOOKUP($A5216,'Dataset historic years'!$A$1:$GA$12652,17,FALSE)</f>
        <v>2.579E-2</v>
      </c>
      <c r="J5216">
        <f>VLOOKUP($A5216,'Dataset historic years'!$A$1:$GA$12652,18,FALSE)</f>
        <v>21.75</v>
      </c>
      <c r="K5216">
        <f>VLOOKUP($A5216,'Dataset historic years'!$A$1:$GA$12652,19,FALSE)</f>
        <v>21.74</v>
      </c>
      <c r="L5216">
        <f>VLOOKUP($A5216,'Dataset historic years'!$A$1:$GA$12652,21,FALSE)</f>
        <v>0</v>
      </c>
      <c r="M5216">
        <f>VLOOKUP($A5216,'Dataset historic years'!$A$1:$GA$12652,8,FALSE)</f>
        <v>0.608576039260593</v>
      </c>
      <c r="N5216">
        <f>VLOOKUP($A5216,'Dataset historic years'!$A$1:$GA$12652,9,FALSE)</f>
        <v>4.6616059838781299</v>
      </c>
      <c r="O5216" t="str">
        <f>VLOOKUP(A5216,'Dataset historic years'!$A$1:$GA$12652,14,FALSE)</f>
        <v>2020-May-05</v>
      </c>
      <c r="P5216" s="2">
        <f>VLOOKUP(A5216,'Dataset historic years'!$A$1:$GA$12652,15,FALSE)</f>
        <v>6.9444444444444447E-4</v>
      </c>
      <c r="Q5216">
        <f>VLOOKUP(A5216,'Dataset historic years'!$A$1:$GA$12652,12,FALSE)</f>
        <v>2020</v>
      </c>
    </row>
    <row r="5217" spans="1:17" x14ac:dyDescent="0.25">
      <c r="A5217">
        <v>54016946</v>
      </c>
      <c r="B5217" t="s">
        <v>6290</v>
      </c>
      <c r="C5217">
        <v>91184.563949999996</v>
      </c>
      <c r="D5217">
        <v>2483165.7391424798</v>
      </c>
      <c r="E5217">
        <v>24.547999999999998</v>
      </c>
      <c r="F5217">
        <v>4</v>
      </c>
      <c r="G5217">
        <f>VLOOKUP(A5217,'Dataset historic years'!$A$1:$GA$12652,13,FALSE)</f>
        <v>1.02</v>
      </c>
      <c r="H5217">
        <f>VLOOKUP($A5217,'Dataset historic years'!$A$1:$GA$12652,16,FALSE)</f>
        <v>1.6000000000000001E-3</v>
      </c>
      <c r="I5217">
        <f>VLOOKUP($A5217,'Dataset historic years'!$A$1:$GA$12652,17,FALSE)</f>
        <v>1.5900000000000001E-3</v>
      </c>
      <c r="J5217">
        <f>VLOOKUP($A5217,'Dataset historic years'!$A$1:$GA$12652,18,FALSE)</f>
        <v>20.28</v>
      </c>
      <c r="K5217">
        <f>VLOOKUP($A5217,'Dataset historic years'!$A$1:$GA$12652,19,FALSE)</f>
        <v>20.190000000000001</v>
      </c>
      <c r="L5217">
        <f>VLOOKUP($A5217,'Dataset historic years'!$A$1:$GA$12652,21,FALSE)</f>
        <v>1</v>
      </c>
      <c r="M5217">
        <f>VLOOKUP($A5217,'Dataset historic years'!$A$1:$GA$12652,8,FALSE)</f>
        <v>0.72145329696854399</v>
      </c>
      <c r="N5217">
        <f>VLOOKUP($A5217,'Dataset historic years'!$A$1:$GA$12652,9,FALSE)</f>
        <v>5.5822595505774899</v>
      </c>
      <c r="O5217" t="str">
        <f>VLOOKUP(A5217,'Dataset historic years'!$A$1:$GA$12652,14,FALSE)</f>
        <v>2020-May-03</v>
      </c>
      <c r="P5217" s="2">
        <f>VLOOKUP(A5217,'Dataset historic years'!$A$1:$GA$12652,15,FALSE)</f>
        <v>6.9444444444444447E-4</v>
      </c>
      <c r="Q5217">
        <f>VLOOKUP(A5217,'Dataset historic years'!$A$1:$GA$12652,12,FALSE)</f>
        <v>2020</v>
      </c>
    </row>
    <row r="5218" spans="1:17" x14ac:dyDescent="0.25">
      <c r="A5218">
        <v>54016988</v>
      </c>
      <c r="B5218" t="s">
        <v>6301</v>
      </c>
      <c r="C5218">
        <v>61449.833599999998</v>
      </c>
      <c r="D5218">
        <v>7111358.5489999996</v>
      </c>
      <c r="E5218">
        <v>24.3</v>
      </c>
      <c r="F5218">
        <v>4</v>
      </c>
      <c r="G5218">
        <f>VLOOKUP(A5218,'Dataset historic years'!$A$1:$GA$12652,13,FALSE)</f>
        <v>1.02</v>
      </c>
      <c r="H5218">
        <f>VLOOKUP($A5218,'Dataset historic years'!$A$1:$GA$12652,16,FALSE)</f>
        <v>2.6040000000000001E-2</v>
      </c>
      <c r="I5218">
        <f>VLOOKUP($A5218,'Dataset historic years'!$A$1:$GA$12652,17,FALSE)</f>
        <v>2.596E-2</v>
      </c>
      <c r="J5218">
        <f>VLOOKUP($A5218,'Dataset historic years'!$A$1:$GA$12652,18,FALSE)</f>
        <v>6.15</v>
      </c>
      <c r="K5218">
        <f>VLOOKUP($A5218,'Dataset historic years'!$A$1:$GA$12652,19,FALSE)</f>
        <v>6.14</v>
      </c>
      <c r="L5218">
        <f>VLOOKUP($A5218,'Dataset historic years'!$A$1:$GA$12652,21,FALSE)</f>
        <v>0</v>
      </c>
      <c r="M5218">
        <f>VLOOKUP($A5218,'Dataset historic years'!$A$1:$GA$12652,8,FALSE)</f>
        <v>1.0366307966018</v>
      </c>
      <c r="N5218">
        <f>VLOOKUP($A5218,'Dataset historic years'!$A$1:$GA$12652,9,FALSE)</f>
        <v>2.9537057201985002</v>
      </c>
      <c r="O5218" t="str">
        <f>VLOOKUP(A5218,'Dataset historic years'!$A$1:$GA$12652,14,FALSE)</f>
        <v>2020-May-14</v>
      </c>
      <c r="P5218" s="2">
        <f>VLOOKUP(A5218,'Dataset historic years'!$A$1:$GA$12652,15,FALSE)</f>
        <v>6.9444444444444447E-4</v>
      </c>
      <c r="Q5218">
        <f>VLOOKUP(A5218,'Dataset historic years'!$A$1:$GA$12652,12,FALSE)</f>
        <v>2020</v>
      </c>
    </row>
    <row r="5219" spans="1:17" x14ac:dyDescent="0.25">
      <c r="A5219">
        <v>54016947</v>
      </c>
      <c r="B5219" t="s">
        <v>6308</v>
      </c>
      <c r="C5219">
        <v>101104.20428312301</v>
      </c>
      <c r="D5219">
        <v>1871970.1924089701</v>
      </c>
      <c r="E5219">
        <v>25.4</v>
      </c>
      <c r="F5219">
        <v>4</v>
      </c>
      <c r="G5219">
        <f>VLOOKUP(A5219,'Dataset historic years'!$A$1:$GA$12652,13,FALSE)</f>
        <v>1.02</v>
      </c>
      <c r="H5219">
        <f>VLOOKUP($A5219,'Dataset historic years'!$A$1:$GA$12652,16,FALSE)</f>
        <v>3.9030000000000002E-2</v>
      </c>
      <c r="I5219">
        <f>VLOOKUP($A5219,'Dataset historic years'!$A$1:$GA$12652,17,FALSE)</f>
        <v>3.8960000000000002E-2</v>
      </c>
      <c r="J5219">
        <f>VLOOKUP($A5219,'Dataset historic years'!$A$1:$GA$12652,18,FALSE)</f>
        <v>10.38</v>
      </c>
      <c r="K5219">
        <f>VLOOKUP($A5219,'Dataset historic years'!$A$1:$GA$12652,19,FALSE)</f>
        <v>10.38</v>
      </c>
      <c r="L5219">
        <f>VLOOKUP($A5219,'Dataset historic years'!$A$1:$GA$12652,21,FALSE)</f>
        <v>0</v>
      </c>
      <c r="M5219">
        <f>VLOOKUP($A5219,'Dataset historic years'!$A$1:$GA$12652,8,FALSE)</f>
        <v>0.91640602299999996</v>
      </c>
      <c r="N5219">
        <f>VLOOKUP($A5219,'Dataset historic years'!$A$1:$GA$12652,9,FALSE)</f>
        <v>2.77527599391611</v>
      </c>
      <c r="O5219" t="str">
        <f>VLOOKUP(A5219,'Dataset historic years'!$A$1:$GA$12652,14,FALSE)</f>
        <v>2020-May-03</v>
      </c>
      <c r="P5219" s="2">
        <f>VLOOKUP(A5219,'Dataset historic years'!$A$1:$GA$12652,15,FALSE)</f>
        <v>6.9444444444444447E-4</v>
      </c>
      <c r="Q5219">
        <f>VLOOKUP(A5219,'Dataset historic years'!$A$1:$GA$12652,12,FALSE)</f>
        <v>2020</v>
      </c>
    </row>
    <row r="5220" spans="1:17" x14ac:dyDescent="0.25">
      <c r="A5220">
        <v>54017035</v>
      </c>
      <c r="B5220" t="s">
        <v>6310</v>
      </c>
      <c r="C5220">
        <v>59784.17383</v>
      </c>
      <c r="D5220">
        <v>3152721.7786093401</v>
      </c>
      <c r="E5220">
        <v>25.4</v>
      </c>
      <c r="F5220">
        <v>4</v>
      </c>
      <c r="G5220">
        <f>VLOOKUP(A5220,'Dataset historic years'!$A$1:$GA$12652,13,FALSE)</f>
        <v>1.02</v>
      </c>
      <c r="H5220">
        <f>VLOOKUP($A5220,'Dataset historic years'!$A$1:$GA$12652,16,FALSE)</f>
        <v>2.5579999999999999E-2</v>
      </c>
      <c r="I5220">
        <f>VLOOKUP($A5220,'Dataset historic years'!$A$1:$GA$12652,17,FALSE)</f>
        <v>2.547E-2</v>
      </c>
      <c r="J5220">
        <f>VLOOKUP($A5220,'Dataset historic years'!$A$1:$GA$12652,18,FALSE)</f>
        <v>9.5</v>
      </c>
      <c r="K5220">
        <f>VLOOKUP($A5220,'Dataset historic years'!$A$1:$GA$12652,19,FALSE)</f>
        <v>9.49</v>
      </c>
      <c r="L5220">
        <f>VLOOKUP($A5220,'Dataset historic years'!$A$1:$GA$12652,21,FALSE)</f>
        <v>0</v>
      </c>
      <c r="M5220">
        <f>VLOOKUP($A5220,'Dataset historic years'!$A$1:$GA$12652,8,FALSE)</f>
        <v>0.99767508408724004</v>
      </c>
      <c r="N5220">
        <f>VLOOKUP($A5220,'Dataset historic years'!$A$1:$GA$12652,9,FALSE)</f>
        <v>4.1657573754094903</v>
      </c>
      <c r="O5220" t="str">
        <f>VLOOKUP(A5220,'Dataset historic years'!$A$1:$GA$12652,14,FALSE)</f>
        <v>2020-May-19</v>
      </c>
      <c r="P5220" s="2">
        <f>VLOOKUP(A5220,'Dataset historic years'!$A$1:$GA$12652,15,FALSE)</f>
        <v>6.9444444444444447E-4</v>
      </c>
      <c r="Q5220">
        <f>VLOOKUP(A5220,'Dataset historic years'!$A$1:$GA$12652,12,FALSE)</f>
        <v>2020</v>
      </c>
    </row>
    <row r="5221" spans="1:17" x14ac:dyDescent="0.25">
      <c r="A5221">
        <v>54016953</v>
      </c>
      <c r="B5221" t="s">
        <v>6366</v>
      </c>
      <c r="C5221">
        <v>54914.251089999998</v>
      </c>
      <c r="D5221">
        <v>5448107.3645176897</v>
      </c>
      <c r="E5221">
        <v>25.5</v>
      </c>
      <c r="F5221">
        <v>4</v>
      </c>
      <c r="G5221">
        <f>VLOOKUP(A5221,'Dataset historic years'!$A$1:$GA$12652,13,FALSE)</f>
        <v>1.02</v>
      </c>
      <c r="H5221">
        <f>VLOOKUP($A5221,'Dataset historic years'!$A$1:$GA$12652,16,FALSE)</f>
        <v>3.015E-2</v>
      </c>
      <c r="I5221">
        <f>VLOOKUP($A5221,'Dataset historic years'!$A$1:$GA$12652,17,FALSE)</f>
        <v>2.9489999999999999E-2</v>
      </c>
      <c r="J5221">
        <f>VLOOKUP($A5221,'Dataset historic years'!$A$1:$GA$12652,18,FALSE)</f>
        <v>12.12</v>
      </c>
      <c r="K5221">
        <f>VLOOKUP($A5221,'Dataset historic years'!$A$1:$GA$12652,19,FALSE)</f>
        <v>12.11</v>
      </c>
      <c r="L5221">
        <f>VLOOKUP($A5221,'Dataset historic years'!$A$1:$GA$12652,21,FALSE)</f>
        <v>0</v>
      </c>
      <c r="M5221">
        <f>VLOOKUP($A5221,'Dataset historic years'!$A$1:$GA$12652,8,FALSE)</f>
        <v>0.94160672964415204</v>
      </c>
      <c r="N5221">
        <f>VLOOKUP($A5221,'Dataset historic years'!$A$1:$GA$12652,9,FALSE)</f>
        <v>2.9746195584988202</v>
      </c>
      <c r="O5221" t="str">
        <f>VLOOKUP(A5221,'Dataset historic years'!$A$1:$GA$12652,14,FALSE)</f>
        <v>2020-May-07</v>
      </c>
      <c r="P5221" s="2">
        <f>VLOOKUP(A5221,'Dataset historic years'!$A$1:$GA$12652,15,FALSE)</f>
        <v>6.9444444444444447E-4</v>
      </c>
      <c r="Q5221">
        <f>VLOOKUP(A5221,'Dataset historic years'!$A$1:$GA$12652,12,FALSE)</f>
        <v>2020</v>
      </c>
    </row>
    <row r="5222" spans="1:17" x14ac:dyDescent="0.25">
      <c r="A5222">
        <v>54017037</v>
      </c>
      <c r="B5222" t="s">
        <v>6104</v>
      </c>
      <c r="C5222">
        <v>90306.821339999995</v>
      </c>
      <c r="D5222">
        <v>15675291.411885999</v>
      </c>
      <c r="E5222">
        <v>23.4</v>
      </c>
      <c r="F5222">
        <v>4</v>
      </c>
      <c r="G5222">
        <f>VLOOKUP(A5222,'Dataset historic years'!$A$1:$GA$12652,13,FALSE)</f>
        <v>1.02</v>
      </c>
      <c r="H5222">
        <f>VLOOKUP($A5222,'Dataset historic years'!$A$1:$GA$12652,16,FALSE)</f>
        <v>5.6499999999999996E-3</v>
      </c>
      <c r="I5222">
        <f>VLOOKUP($A5222,'Dataset historic years'!$A$1:$GA$12652,17,FALSE)</f>
        <v>5.64E-3</v>
      </c>
      <c r="J5222">
        <f>VLOOKUP($A5222,'Dataset historic years'!$A$1:$GA$12652,18,FALSE)</f>
        <v>13.82</v>
      </c>
      <c r="K5222">
        <f>VLOOKUP($A5222,'Dataset historic years'!$A$1:$GA$12652,19,FALSE)</f>
        <v>13.79</v>
      </c>
      <c r="L5222">
        <f>VLOOKUP($A5222,'Dataset historic years'!$A$1:$GA$12652,21,FALSE)</f>
        <v>0</v>
      </c>
      <c r="M5222">
        <f>VLOOKUP($A5222,'Dataset historic years'!$A$1:$GA$12652,8,FALSE)</f>
        <v>0.71540609300704405</v>
      </c>
      <c r="N5222">
        <f>VLOOKUP($A5222,'Dataset historic years'!$A$1:$GA$12652,9,FALSE)</f>
        <v>1.88208671829152</v>
      </c>
      <c r="O5222" t="str">
        <f>VLOOKUP(A5222,'Dataset historic years'!$A$1:$GA$12652,14,FALSE)</f>
        <v>2020-May-18</v>
      </c>
      <c r="P5222" s="2">
        <f>VLOOKUP(A5222,'Dataset historic years'!$A$1:$GA$12652,15,FALSE)</f>
        <v>6.9444444444444447E-4</v>
      </c>
      <c r="Q5222">
        <f>VLOOKUP(A5222,'Dataset historic years'!$A$1:$GA$12652,12,FALSE)</f>
        <v>2020</v>
      </c>
    </row>
    <row r="5223" spans="1:17" x14ac:dyDescent="0.25">
      <c r="A5223">
        <v>54016954</v>
      </c>
      <c r="B5223" t="s">
        <v>6348</v>
      </c>
      <c r="C5223">
        <v>92851.501310000007</v>
      </c>
      <c r="D5223">
        <v>2135358.3657632102</v>
      </c>
      <c r="E5223">
        <v>25.7</v>
      </c>
      <c r="F5223">
        <v>4</v>
      </c>
      <c r="G5223">
        <f>VLOOKUP(A5223,'Dataset historic years'!$A$1:$GA$12652,13,FALSE)</f>
        <v>1.02</v>
      </c>
      <c r="H5223">
        <f>VLOOKUP($A5223,'Dataset historic years'!$A$1:$GA$12652,16,FALSE)</f>
        <v>1.2789999999999999E-2</v>
      </c>
      <c r="I5223">
        <f>VLOOKUP($A5223,'Dataset historic years'!$A$1:$GA$12652,17,FALSE)</f>
        <v>1.256E-2</v>
      </c>
      <c r="J5223">
        <f>VLOOKUP($A5223,'Dataset historic years'!$A$1:$GA$12652,18,FALSE)</f>
        <v>18.45</v>
      </c>
      <c r="K5223">
        <f>VLOOKUP($A5223,'Dataset historic years'!$A$1:$GA$12652,19,FALSE)</f>
        <v>18.440000000000001</v>
      </c>
      <c r="L5223">
        <f>VLOOKUP($A5223,'Dataset historic years'!$A$1:$GA$12652,21,FALSE)</f>
        <v>0</v>
      </c>
      <c r="M5223">
        <f>VLOOKUP($A5223,'Dataset historic years'!$A$1:$GA$12652,8,FALSE)</f>
        <v>0.55238645663396002</v>
      </c>
      <c r="N5223">
        <f>VLOOKUP($A5223,'Dataset historic years'!$A$1:$GA$12652,9,FALSE)</f>
        <v>1.8333597666433401</v>
      </c>
      <c r="O5223" t="str">
        <f>VLOOKUP(A5223,'Dataset historic years'!$A$1:$GA$12652,14,FALSE)</f>
        <v>2020-May-07</v>
      </c>
      <c r="P5223" s="2">
        <f>VLOOKUP(A5223,'Dataset historic years'!$A$1:$GA$12652,15,FALSE)</f>
        <v>2.7777777777777779E-3</v>
      </c>
      <c r="Q5223">
        <f>VLOOKUP(A5223,'Dataset historic years'!$A$1:$GA$12652,12,FALSE)</f>
        <v>2020</v>
      </c>
    </row>
    <row r="5224" spans="1:17" x14ac:dyDescent="0.25">
      <c r="A5224">
        <v>54017039</v>
      </c>
      <c r="B5224" t="s">
        <v>6345</v>
      </c>
      <c r="C5224">
        <v>79085.403279999999</v>
      </c>
      <c r="D5224">
        <v>462714.49959999998</v>
      </c>
      <c r="E5224">
        <v>25.6</v>
      </c>
      <c r="F5224">
        <v>4</v>
      </c>
      <c r="G5224">
        <f>VLOOKUP(A5224,'Dataset historic years'!$A$1:$GA$12652,13,FALSE)</f>
        <v>1.02</v>
      </c>
      <c r="H5224">
        <f>VLOOKUP($A5224,'Dataset historic years'!$A$1:$GA$12652,16,FALSE)</f>
        <v>2.7570000000000001E-2</v>
      </c>
      <c r="I5224">
        <f>VLOOKUP($A5224,'Dataset historic years'!$A$1:$GA$12652,17,FALSE)</f>
        <v>2.7459999999999998E-2</v>
      </c>
      <c r="J5224">
        <f>VLOOKUP($A5224,'Dataset historic years'!$A$1:$GA$12652,18,FALSE)</f>
        <v>15.05</v>
      </c>
      <c r="K5224">
        <f>VLOOKUP($A5224,'Dataset historic years'!$A$1:$GA$12652,19,FALSE)</f>
        <v>15.04</v>
      </c>
      <c r="L5224">
        <f>VLOOKUP($A5224,'Dataset historic years'!$A$1:$GA$12652,21,FALSE)</f>
        <v>0</v>
      </c>
      <c r="M5224">
        <f>VLOOKUP($A5224,'Dataset historic years'!$A$1:$GA$12652,8,FALSE)</f>
        <v>0.795011537305224</v>
      </c>
      <c r="N5224">
        <f>VLOOKUP($A5224,'Dataset historic years'!$A$1:$GA$12652,9,FALSE)</f>
        <v>3.1737315108720399</v>
      </c>
      <c r="O5224" t="str">
        <f>VLOOKUP(A5224,'Dataset historic years'!$A$1:$GA$12652,14,FALSE)</f>
        <v>2020-May-22</v>
      </c>
      <c r="P5224" s="2">
        <f>VLOOKUP(A5224,'Dataset historic years'!$A$1:$GA$12652,15,FALSE)</f>
        <v>6.9444444444444447E-4</v>
      </c>
      <c r="Q5224">
        <f>VLOOKUP(A5224,'Dataset historic years'!$A$1:$GA$12652,12,FALSE)</f>
        <v>2020</v>
      </c>
    </row>
    <row r="5225" spans="1:17" x14ac:dyDescent="0.25">
      <c r="A5225">
        <v>54016959</v>
      </c>
      <c r="B5225" t="s">
        <v>6358</v>
      </c>
      <c r="C5225">
        <v>62737.761500000001</v>
      </c>
      <c r="D5225">
        <v>1611650.78000118</v>
      </c>
      <c r="E5225">
        <v>26</v>
      </c>
      <c r="F5225">
        <v>4</v>
      </c>
      <c r="G5225">
        <f>VLOOKUP(A5225,'Dataset historic years'!$A$1:$GA$12652,13,FALSE)</f>
        <v>1.02</v>
      </c>
      <c r="H5225">
        <f>VLOOKUP($A5225,'Dataset historic years'!$A$1:$GA$12652,16,FALSE)</f>
        <v>9.0000000000000006E-5</v>
      </c>
      <c r="I5225">
        <f>VLOOKUP($A5225,'Dataset historic years'!$A$1:$GA$12652,17,FALSE)</f>
        <v>9.0000000000000006E-5</v>
      </c>
      <c r="J5225">
        <f>VLOOKUP($A5225,'Dataset historic years'!$A$1:$GA$12652,18,FALSE)</f>
        <v>14.36</v>
      </c>
      <c r="K5225">
        <f>VLOOKUP($A5225,'Dataset historic years'!$A$1:$GA$12652,19,FALSE)</f>
        <v>12.11</v>
      </c>
      <c r="L5225">
        <f>VLOOKUP($A5225,'Dataset historic years'!$A$1:$GA$12652,21,FALSE)</f>
        <v>1</v>
      </c>
      <c r="M5225">
        <f>VLOOKUP($A5225,'Dataset historic years'!$A$1:$GA$12652,8,FALSE)</f>
        <v>0.87115436904829202</v>
      </c>
      <c r="N5225">
        <f>VLOOKUP($A5225,'Dataset historic years'!$A$1:$GA$12652,9,FALSE)</f>
        <v>2.1416669591103799</v>
      </c>
      <c r="O5225" t="str">
        <f>VLOOKUP(A5225,'Dataset historic years'!$A$1:$GA$12652,14,FALSE)</f>
        <v>2020-May-04</v>
      </c>
      <c r="P5225" s="2">
        <f>VLOOKUP(A5225,'Dataset historic years'!$A$1:$GA$12652,15,FALSE)</f>
        <v>6.9444444444444447E-4</v>
      </c>
      <c r="Q5225">
        <f>VLOOKUP(A5225,'Dataset historic years'!$A$1:$GA$12652,12,FALSE)</f>
        <v>2020</v>
      </c>
    </row>
    <row r="5226" spans="1:17" x14ac:dyDescent="0.25">
      <c r="A5226">
        <v>54016960</v>
      </c>
      <c r="B5226" t="s">
        <v>6306</v>
      </c>
      <c r="C5226">
        <v>45859.720959999999</v>
      </c>
      <c r="D5226">
        <v>6337173.8039980195</v>
      </c>
      <c r="E5226">
        <v>22.3</v>
      </c>
      <c r="F5226">
        <v>4</v>
      </c>
      <c r="G5226">
        <f>VLOOKUP(A5226,'Dataset historic years'!$A$1:$GA$12652,13,FALSE)</f>
        <v>1.02</v>
      </c>
      <c r="H5226">
        <f>VLOOKUP($A5226,'Dataset historic years'!$A$1:$GA$12652,16,FALSE)</f>
        <v>3.7839999999999999E-2</v>
      </c>
      <c r="I5226">
        <f>VLOOKUP($A5226,'Dataset historic years'!$A$1:$GA$12652,17,FALSE)</f>
        <v>3.5040000000000002E-2</v>
      </c>
      <c r="J5226">
        <f>VLOOKUP($A5226,'Dataset historic years'!$A$1:$GA$12652,18,FALSE)</f>
        <v>20.079999999999998</v>
      </c>
      <c r="K5226">
        <f>VLOOKUP($A5226,'Dataset historic years'!$A$1:$GA$12652,19,FALSE)</f>
        <v>20.079999999999998</v>
      </c>
      <c r="L5226">
        <f>VLOOKUP($A5226,'Dataset historic years'!$A$1:$GA$12652,21,FALSE)</f>
        <v>0</v>
      </c>
      <c r="M5226">
        <f>VLOOKUP($A5226,'Dataset historic years'!$A$1:$GA$12652,8,FALSE)</f>
        <v>0.66511318873559999</v>
      </c>
      <c r="N5226">
        <f>VLOOKUP($A5226,'Dataset historic years'!$A$1:$GA$12652,9,FALSE)</f>
        <v>3.2473045178561901</v>
      </c>
      <c r="O5226" t="str">
        <f>VLOOKUP(A5226,'Dataset historic years'!$A$1:$GA$12652,14,FALSE)</f>
        <v>2020-May-14</v>
      </c>
      <c r="P5226" s="2">
        <f>VLOOKUP(A5226,'Dataset historic years'!$A$1:$GA$12652,15,FALSE)</f>
        <v>1.5972222222222221E-2</v>
      </c>
      <c r="Q5226">
        <f>VLOOKUP(A5226,'Dataset historic years'!$A$1:$GA$12652,12,FALSE)</f>
        <v>2020</v>
      </c>
    </row>
    <row r="5227" spans="1:17" x14ac:dyDescent="0.25">
      <c r="A5227">
        <v>54016996</v>
      </c>
      <c r="B5227" t="s">
        <v>6370</v>
      </c>
      <c r="C5227">
        <v>69077.83137</v>
      </c>
      <c r="D5227">
        <v>1439389.95468021</v>
      </c>
      <c r="E5227">
        <v>23.8</v>
      </c>
      <c r="F5227">
        <v>4</v>
      </c>
      <c r="G5227">
        <f>VLOOKUP(A5227,'Dataset historic years'!$A$1:$GA$12652,13,FALSE)</f>
        <v>1.02</v>
      </c>
      <c r="H5227">
        <f>VLOOKUP($A5227,'Dataset historic years'!$A$1:$GA$12652,16,FALSE)</f>
        <v>9.1599999999999997E-3</v>
      </c>
      <c r="I5227">
        <f>VLOOKUP($A5227,'Dataset historic years'!$A$1:$GA$12652,17,FALSE)</f>
        <v>9.1400000000000006E-3</v>
      </c>
      <c r="J5227">
        <f>VLOOKUP($A5227,'Dataset historic years'!$A$1:$GA$12652,18,FALSE)</f>
        <v>4.8</v>
      </c>
      <c r="K5227">
        <f>VLOOKUP($A5227,'Dataset historic years'!$A$1:$GA$12652,19,FALSE)</f>
        <v>4.74</v>
      </c>
      <c r="L5227">
        <f>VLOOKUP($A5227,'Dataset historic years'!$A$1:$GA$12652,21,FALSE)</f>
        <v>0</v>
      </c>
      <c r="M5227">
        <f>VLOOKUP($A5227,'Dataset historic years'!$A$1:$GA$12652,8,FALSE)</f>
        <v>1.0069208861591199</v>
      </c>
      <c r="N5227">
        <f>VLOOKUP($A5227,'Dataset historic years'!$A$1:$GA$12652,9,FALSE)</f>
        <v>1.70394365408491</v>
      </c>
      <c r="O5227" t="str">
        <f>VLOOKUP(A5227,'Dataset historic years'!$A$1:$GA$12652,14,FALSE)</f>
        <v>2020-May-11</v>
      </c>
      <c r="P5227" s="2">
        <f>VLOOKUP(A5227,'Dataset historic years'!$A$1:$GA$12652,15,FALSE)</f>
        <v>6.9444444444444447E-4</v>
      </c>
      <c r="Q5227">
        <f>VLOOKUP(A5227,'Dataset historic years'!$A$1:$GA$12652,12,FALSE)</f>
        <v>2020</v>
      </c>
    </row>
    <row r="5228" spans="1:17" x14ac:dyDescent="0.25">
      <c r="A5228">
        <v>54016997</v>
      </c>
      <c r="B5228" t="s">
        <v>6319</v>
      </c>
      <c r="C5228">
        <v>80907.01384</v>
      </c>
      <c r="D5228">
        <v>6111951.4730719998</v>
      </c>
      <c r="E5228">
        <v>23.2</v>
      </c>
      <c r="F5228">
        <v>4</v>
      </c>
      <c r="G5228">
        <f>VLOOKUP(A5228,'Dataset historic years'!$A$1:$GA$12652,13,FALSE)</f>
        <v>1.02</v>
      </c>
      <c r="H5228">
        <f>VLOOKUP($A5228,'Dataset historic years'!$A$1:$GA$12652,16,FALSE)</f>
        <v>1.059E-2</v>
      </c>
      <c r="I5228">
        <f>VLOOKUP($A5228,'Dataset historic years'!$A$1:$GA$12652,17,FALSE)</f>
        <v>1.0540000000000001E-2</v>
      </c>
      <c r="J5228">
        <f>VLOOKUP($A5228,'Dataset historic years'!$A$1:$GA$12652,18,FALSE)</f>
        <v>10.38</v>
      </c>
      <c r="K5228">
        <f>VLOOKUP($A5228,'Dataset historic years'!$A$1:$GA$12652,19,FALSE)</f>
        <v>10.36</v>
      </c>
      <c r="L5228">
        <f>VLOOKUP($A5228,'Dataset historic years'!$A$1:$GA$12652,21,FALSE)</f>
        <v>0</v>
      </c>
      <c r="M5228">
        <f>VLOOKUP($A5228,'Dataset historic years'!$A$1:$GA$12652,8,FALSE)</f>
        <v>0.97083928668892205</v>
      </c>
      <c r="N5228">
        <f>VLOOKUP($A5228,'Dataset historic years'!$A$1:$GA$12652,9,FALSE)</f>
        <v>3.3821491815192499</v>
      </c>
      <c r="O5228" t="str">
        <f>VLOOKUP(A5228,'Dataset historic years'!$A$1:$GA$12652,14,FALSE)</f>
        <v>2020-May-17</v>
      </c>
      <c r="P5228" s="2">
        <f>VLOOKUP(A5228,'Dataset historic years'!$A$1:$GA$12652,15,FALSE)</f>
        <v>6.9444444444444447E-4</v>
      </c>
      <c r="Q5228">
        <f>VLOOKUP(A5228,'Dataset historic years'!$A$1:$GA$12652,12,FALSE)</f>
        <v>2020</v>
      </c>
    </row>
    <row r="5229" spans="1:17" x14ac:dyDescent="0.25">
      <c r="A5229">
        <v>54016998</v>
      </c>
      <c r="B5229" t="s">
        <v>6384</v>
      </c>
      <c r="C5229">
        <v>84724.897039999996</v>
      </c>
      <c r="D5229">
        <v>4272866.8568325797</v>
      </c>
      <c r="E5229">
        <v>24.7</v>
      </c>
      <c r="F5229">
        <v>4</v>
      </c>
      <c r="G5229">
        <f>VLOOKUP(A5229,'Dataset historic years'!$A$1:$GA$12652,13,FALSE)</f>
        <v>1.02</v>
      </c>
      <c r="H5229">
        <f>VLOOKUP($A5229,'Dataset historic years'!$A$1:$GA$12652,16,FALSE)</f>
        <v>2.443E-2</v>
      </c>
      <c r="I5229">
        <f>VLOOKUP($A5229,'Dataset historic years'!$A$1:$GA$12652,17,FALSE)</f>
        <v>2.4340000000000001E-2</v>
      </c>
      <c r="J5229">
        <f>VLOOKUP($A5229,'Dataset historic years'!$A$1:$GA$12652,18,FALSE)</f>
        <v>5.8</v>
      </c>
      <c r="K5229">
        <f>VLOOKUP($A5229,'Dataset historic years'!$A$1:$GA$12652,19,FALSE)</f>
        <v>5.78</v>
      </c>
      <c r="L5229">
        <f>VLOOKUP($A5229,'Dataset historic years'!$A$1:$GA$12652,21,FALSE)</f>
        <v>0</v>
      </c>
      <c r="M5229">
        <f>VLOOKUP($A5229,'Dataset historic years'!$A$1:$GA$12652,8,FALSE)</f>
        <v>1.0097090967972999</v>
      </c>
      <c r="N5229">
        <f>VLOOKUP($A5229,'Dataset historic years'!$A$1:$GA$12652,9,FALSE)</f>
        <v>1.8643437537109599</v>
      </c>
      <c r="O5229" t="str">
        <f>VLOOKUP(A5229,'Dataset historic years'!$A$1:$GA$12652,14,FALSE)</f>
        <v>2020-May-28</v>
      </c>
      <c r="P5229" s="2">
        <f>VLOOKUP(A5229,'Dataset historic years'!$A$1:$GA$12652,15,FALSE)</f>
        <v>6.9444444444444447E-4</v>
      </c>
      <c r="Q5229">
        <f>VLOOKUP(A5229,'Dataset historic years'!$A$1:$GA$12652,12,FALSE)</f>
        <v>2020</v>
      </c>
    </row>
    <row r="5230" spans="1:17" x14ac:dyDescent="0.25">
      <c r="A5230">
        <v>54017043</v>
      </c>
      <c r="B5230" t="s">
        <v>6352</v>
      </c>
      <c r="C5230">
        <v>64941.398179999997</v>
      </c>
      <c r="D5230">
        <v>952027.59030000004</v>
      </c>
      <c r="E5230">
        <v>27.8</v>
      </c>
      <c r="F5230">
        <v>4</v>
      </c>
      <c r="G5230">
        <f>VLOOKUP(A5230,'Dataset historic years'!$A$1:$GA$12652,13,FALSE)</f>
        <v>1.02</v>
      </c>
      <c r="H5230">
        <f>VLOOKUP($A5230,'Dataset historic years'!$A$1:$GA$12652,16,FALSE)</f>
        <v>3.8789999999999998E-2</v>
      </c>
      <c r="I5230">
        <f>VLOOKUP($A5230,'Dataset historic years'!$A$1:$GA$12652,17,FALSE)</f>
        <v>3.8190000000000002E-2</v>
      </c>
      <c r="J5230">
        <f>VLOOKUP($A5230,'Dataset historic years'!$A$1:$GA$12652,18,FALSE)</f>
        <v>22.25</v>
      </c>
      <c r="K5230">
        <f>VLOOKUP($A5230,'Dataset historic years'!$A$1:$GA$12652,19,FALSE)</f>
        <v>22.25</v>
      </c>
      <c r="L5230">
        <f>VLOOKUP($A5230,'Dataset historic years'!$A$1:$GA$12652,21,FALSE)</f>
        <v>0</v>
      </c>
      <c r="M5230">
        <f>VLOOKUP($A5230,'Dataset historic years'!$A$1:$GA$12652,8,FALSE)</f>
        <v>0.59598651573999495</v>
      </c>
      <c r="N5230">
        <f>VLOOKUP($A5230,'Dataset historic years'!$A$1:$GA$12652,9,FALSE)</f>
        <v>4.41235948916552</v>
      </c>
      <c r="O5230" t="str">
        <f>VLOOKUP(A5230,'Dataset historic years'!$A$1:$GA$12652,14,FALSE)</f>
        <v>2020-May-08</v>
      </c>
      <c r="P5230" s="2">
        <f>VLOOKUP(A5230,'Dataset historic years'!$A$1:$GA$12652,15,FALSE)</f>
        <v>2.7777777777777779E-3</v>
      </c>
      <c r="Q5230">
        <f>VLOOKUP(A5230,'Dataset historic years'!$A$1:$GA$12652,12,FALSE)</f>
        <v>2020</v>
      </c>
    </row>
    <row r="5231" spans="1:17" x14ac:dyDescent="0.25">
      <c r="A5231">
        <v>54016999</v>
      </c>
      <c r="B5231" t="s">
        <v>6393</v>
      </c>
      <c r="C5231">
        <v>65424.26629</v>
      </c>
      <c r="D5231">
        <v>2329504.5665964801</v>
      </c>
      <c r="E5231">
        <v>25.6</v>
      </c>
      <c r="F5231">
        <v>4</v>
      </c>
      <c r="G5231">
        <f>VLOOKUP(A5231,'Dataset historic years'!$A$1:$GA$12652,13,FALSE)</f>
        <v>1.02</v>
      </c>
      <c r="H5231">
        <f>VLOOKUP($A5231,'Dataset historic years'!$A$1:$GA$12652,16,FALSE)</f>
        <v>2.9399999999999999E-3</v>
      </c>
      <c r="I5231">
        <f>VLOOKUP($A5231,'Dataset historic years'!$A$1:$GA$12652,17,FALSE)</f>
        <v>2.9199999999999999E-3</v>
      </c>
      <c r="J5231">
        <f>VLOOKUP($A5231,'Dataset historic years'!$A$1:$GA$12652,18,FALSE)</f>
        <v>18.46</v>
      </c>
      <c r="K5231">
        <f>VLOOKUP($A5231,'Dataset historic years'!$A$1:$GA$12652,19,FALSE)</f>
        <v>18.41</v>
      </c>
      <c r="L5231">
        <f>VLOOKUP($A5231,'Dataset historic years'!$A$1:$GA$12652,21,FALSE)</f>
        <v>0</v>
      </c>
      <c r="M5231">
        <f>VLOOKUP($A5231,'Dataset historic years'!$A$1:$GA$12652,8,FALSE)</f>
        <v>0.75361150131296695</v>
      </c>
      <c r="N5231">
        <f>VLOOKUP($A5231,'Dataset historic years'!$A$1:$GA$12652,9,FALSE)</f>
        <v>4.3896528771950196</v>
      </c>
      <c r="O5231" t="str">
        <f>VLOOKUP(A5231,'Dataset historic years'!$A$1:$GA$12652,14,FALSE)</f>
        <v>2020-May-16</v>
      </c>
      <c r="P5231" s="2">
        <f>VLOOKUP(A5231,'Dataset historic years'!$A$1:$GA$12652,15,FALSE)</f>
        <v>5.5555555555555558E-3</v>
      </c>
      <c r="Q5231">
        <f>VLOOKUP(A5231,'Dataset historic years'!$A$1:$GA$12652,12,FALSE)</f>
        <v>2020</v>
      </c>
    </row>
    <row r="5232" spans="1:17" x14ac:dyDescent="0.25">
      <c r="A5232">
        <v>54017159</v>
      </c>
      <c r="B5232" t="s">
        <v>6388</v>
      </c>
      <c r="C5232">
        <v>61479.341769999999</v>
      </c>
      <c r="D5232">
        <v>979264.96429999999</v>
      </c>
      <c r="E5232">
        <v>25.6</v>
      </c>
      <c r="F5232">
        <v>4</v>
      </c>
      <c r="G5232">
        <f>VLOOKUP(A5232,'Dataset historic years'!$A$1:$GA$12652,13,FALSE)</f>
        <v>1.02</v>
      </c>
      <c r="H5232">
        <f>VLOOKUP($A5232,'Dataset historic years'!$A$1:$GA$12652,16,FALSE)</f>
        <v>1.1129999999999999E-2</v>
      </c>
      <c r="I5232">
        <f>VLOOKUP($A5232,'Dataset historic years'!$A$1:$GA$12652,17,FALSE)</f>
        <v>1.111E-2</v>
      </c>
      <c r="J5232">
        <f>VLOOKUP($A5232,'Dataset historic years'!$A$1:$GA$12652,18,FALSE)</f>
        <v>5.75</v>
      </c>
      <c r="K5232">
        <f>VLOOKUP($A5232,'Dataset historic years'!$A$1:$GA$12652,19,FALSE)</f>
        <v>5.71</v>
      </c>
      <c r="L5232">
        <f>VLOOKUP($A5232,'Dataset historic years'!$A$1:$GA$12652,21,FALSE)</f>
        <v>0</v>
      </c>
      <c r="M5232">
        <f>VLOOKUP($A5232,'Dataset historic years'!$A$1:$GA$12652,8,FALSE)</f>
        <v>0.91158978400000001</v>
      </c>
      <c r="N5232">
        <f>VLOOKUP($A5232,'Dataset historic years'!$A$1:$GA$12652,9,FALSE)</f>
        <v>1.389997602</v>
      </c>
      <c r="O5232" t="str">
        <f>VLOOKUP(A5232,'Dataset historic years'!$A$1:$GA$12652,14,FALSE)</f>
        <v>2020-May-27</v>
      </c>
      <c r="P5232" s="2">
        <f>VLOOKUP(A5232,'Dataset historic years'!$A$1:$GA$12652,15,FALSE)</f>
        <v>6.9444444444444447E-4</v>
      </c>
      <c r="Q5232">
        <f>VLOOKUP(A5232,'Dataset historic years'!$A$1:$GA$12652,12,FALSE)</f>
        <v>2020</v>
      </c>
    </row>
    <row r="5233" spans="1:17" x14ac:dyDescent="0.25">
      <c r="A5233">
        <v>54016966</v>
      </c>
      <c r="B5233" t="s">
        <v>6414</v>
      </c>
      <c r="C5233">
        <v>54966.131359999999</v>
      </c>
      <c r="D5233">
        <v>2936539.767</v>
      </c>
      <c r="E5233">
        <v>25.6</v>
      </c>
      <c r="F5233">
        <v>4</v>
      </c>
      <c r="G5233">
        <f>VLOOKUP(A5233,'Dataset historic years'!$A$1:$GA$12652,13,FALSE)</f>
        <v>1.02</v>
      </c>
      <c r="H5233">
        <f>VLOOKUP($A5233,'Dataset historic years'!$A$1:$GA$12652,16,FALSE)</f>
        <v>2.647E-2</v>
      </c>
      <c r="I5233">
        <f>VLOOKUP($A5233,'Dataset historic years'!$A$1:$GA$12652,17,FALSE)</f>
        <v>2.613E-2</v>
      </c>
      <c r="J5233">
        <f>VLOOKUP($A5233,'Dataset historic years'!$A$1:$GA$12652,18,FALSE)</f>
        <v>10.49</v>
      </c>
      <c r="K5233">
        <f>VLOOKUP($A5233,'Dataset historic years'!$A$1:$GA$12652,19,FALSE)</f>
        <v>10.48</v>
      </c>
      <c r="L5233">
        <f>VLOOKUP($A5233,'Dataset historic years'!$A$1:$GA$12652,21,FALSE)</f>
        <v>0</v>
      </c>
      <c r="M5233">
        <f>VLOOKUP($A5233,'Dataset historic years'!$A$1:$GA$12652,8,FALSE)</f>
        <v>0.93682945810173801</v>
      </c>
      <c r="N5233">
        <f>VLOOKUP($A5233,'Dataset historic years'!$A$1:$GA$12652,9,FALSE)</f>
        <v>2.5861470592003699</v>
      </c>
      <c r="O5233" t="str">
        <f>VLOOKUP(A5233,'Dataset historic years'!$A$1:$GA$12652,14,FALSE)</f>
        <v>2020-Apr-28</v>
      </c>
      <c r="P5233" s="2">
        <f>VLOOKUP(A5233,'Dataset historic years'!$A$1:$GA$12652,15,FALSE)</f>
        <v>2.7777777777777779E-3</v>
      </c>
      <c r="Q5233">
        <f>VLOOKUP(A5233,'Dataset historic years'!$A$1:$GA$12652,12,FALSE)</f>
        <v>2020</v>
      </c>
    </row>
    <row r="5234" spans="1:17" x14ac:dyDescent="0.25">
      <c r="A5234">
        <v>54017053</v>
      </c>
      <c r="B5234" t="s">
        <v>6406</v>
      </c>
      <c r="C5234">
        <v>50328.830719999998</v>
      </c>
      <c r="D5234">
        <v>3497284.6135449</v>
      </c>
      <c r="E5234">
        <v>23.6</v>
      </c>
      <c r="F5234">
        <v>4</v>
      </c>
      <c r="G5234">
        <f>VLOOKUP(A5234,'Dataset historic years'!$A$1:$GA$12652,13,FALSE)</f>
        <v>1.02</v>
      </c>
      <c r="H5234">
        <f>VLOOKUP($A5234,'Dataset historic years'!$A$1:$GA$12652,16,FALSE)</f>
        <v>2.9690000000000001E-2</v>
      </c>
      <c r="I5234">
        <f>VLOOKUP($A5234,'Dataset historic years'!$A$1:$GA$12652,17,FALSE)</f>
        <v>2.9489999999999999E-2</v>
      </c>
      <c r="J5234">
        <f>VLOOKUP($A5234,'Dataset historic years'!$A$1:$GA$12652,18,FALSE)</f>
        <v>8.58</v>
      </c>
      <c r="K5234">
        <f>VLOOKUP($A5234,'Dataset historic years'!$A$1:$GA$12652,19,FALSE)</f>
        <v>8.57</v>
      </c>
      <c r="L5234">
        <f>VLOOKUP($A5234,'Dataset historic years'!$A$1:$GA$12652,21,FALSE)</f>
        <v>0</v>
      </c>
      <c r="M5234">
        <f>VLOOKUP($A5234,'Dataset historic years'!$A$1:$GA$12652,8,FALSE)</f>
        <v>1.0099629073140901</v>
      </c>
      <c r="N5234">
        <f>VLOOKUP($A5234,'Dataset historic years'!$A$1:$GA$12652,9,FALSE)</f>
        <v>3.0564612379262801</v>
      </c>
      <c r="O5234" t="str">
        <f>VLOOKUP(A5234,'Dataset historic years'!$A$1:$GA$12652,14,FALSE)</f>
        <v>2020-May-27</v>
      </c>
      <c r="P5234" s="2">
        <f>VLOOKUP(A5234,'Dataset historic years'!$A$1:$GA$12652,15,FALSE)</f>
        <v>6.9444444444444447E-4</v>
      </c>
      <c r="Q5234">
        <f>VLOOKUP(A5234,'Dataset historic years'!$A$1:$GA$12652,12,FALSE)</f>
        <v>2020</v>
      </c>
    </row>
    <row r="5235" spans="1:17" x14ac:dyDescent="0.25">
      <c r="A5235">
        <v>54017054</v>
      </c>
      <c r="B5235" t="s">
        <v>445</v>
      </c>
      <c r="C5235">
        <v>66393.491750000001</v>
      </c>
      <c r="D5235">
        <v>14620581.698622899</v>
      </c>
      <c r="E5235">
        <v>23</v>
      </c>
      <c r="F5235">
        <v>4</v>
      </c>
      <c r="G5235">
        <f>VLOOKUP(A5235,'Dataset historic years'!$A$1:$GA$12652,13,FALSE)</f>
        <v>1.02</v>
      </c>
      <c r="H5235">
        <f>VLOOKUP($A5235,'Dataset historic years'!$A$1:$GA$12652,16,FALSE)</f>
        <v>3.9010000000000003E-2</v>
      </c>
      <c r="I5235">
        <f>VLOOKUP($A5235,'Dataset historic years'!$A$1:$GA$12652,17,FALSE)</f>
        <v>3.8989999999999997E-2</v>
      </c>
      <c r="J5235">
        <f>VLOOKUP($A5235,'Dataset historic years'!$A$1:$GA$12652,18,FALSE)</f>
        <v>4.5199999999999996</v>
      </c>
      <c r="K5235">
        <f>VLOOKUP($A5235,'Dataset historic years'!$A$1:$GA$12652,19,FALSE)</f>
        <v>4.5</v>
      </c>
      <c r="L5235">
        <f>VLOOKUP($A5235,'Dataset historic years'!$A$1:$GA$12652,21,FALSE)</f>
        <v>0</v>
      </c>
      <c r="M5235">
        <f>VLOOKUP($A5235,'Dataset historic years'!$A$1:$GA$12652,8,FALSE)</f>
        <v>1.0520413099261801</v>
      </c>
      <c r="N5235">
        <f>VLOOKUP($A5235,'Dataset historic years'!$A$1:$GA$12652,9,FALSE)</f>
        <v>1.8969380685399899</v>
      </c>
      <c r="O5235" t="str">
        <f>VLOOKUP(A5235,'Dataset historic years'!$A$1:$GA$12652,14,FALSE)</f>
        <v>2020-Jun-11</v>
      </c>
      <c r="P5235" s="2">
        <f>VLOOKUP(A5235,'Dataset historic years'!$A$1:$GA$12652,15,FALSE)</f>
        <v>6.9444444444444447E-4</v>
      </c>
      <c r="Q5235">
        <f>VLOOKUP(A5235,'Dataset historic years'!$A$1:$GA$12652,12,FALSE)</f>
        <v>2020</v>
      </c>
    </row>
    <row r="5236" spans="1:17" x14ac:dyDescent="0.25">
      <c r="A5236">
        <v>54017002</v>
      </c>
      <c r="B5236" t="s">
        <v>6424</v>
      </c>
      <c r="C5236">
        <v>98752.491689999995</v>
      </c>
      <c r="D5236">
        <v>5920234.2629343504</v>
      </c>
      <c r="E5236">
        <v>24.7</v>
      </c>
      <c r="F5236">
        <v>4</v>
      </c>
      <c r="G5236">
        <f>VLOOKUP(A5236,'Dataset historic years'!$A$1:$GA$12652,13,FALSE)</f>
        <v>1.02</v>
      </c>
      <c r="H5236">
        <f>VLOOKUP($A5236,'Dataset historic years'!$A$1:$GA$12652,16,FALSE)</f>
        <v>9.8300000000000002E-3</v>
      </c>
      <c r="I5236">
        <f>VLOOKUP($A5236,'Dataset historic years'!$A$1:$GA$12652,17,FALSE)</f>
        <v>9.7999999999999997E-3</v>
      </c>
      <c r="J5236">
        <f>VLOOKUP($A5236,'Dataset historic years'!$A$1:$GA$12652,18,FALSE)</f>
        <v>6.16</v>
      </c>
      <c r="K5236">
        <f>VLOOKUP($A5236,'Dataset historic years'!$A$1:$GA$12652,19,FALSE)</f>
        <v>6.12</v>
      </c>
      <c r="L5236">
        <f>VLOOKUP($A5236,'Dataset historic years'!$A$1:$GA$12652,21,FALSE)</f>
        <v>0</v>
      </c>
      <c r="M5236">
        <f>VLOOKUP($A5236,'Dataset historic years'!$A$1:$GA$12652,8,FALSE)</f>
        <v>0.92781268900000002</v>
      </c>
      <c r="N5236">
        <f>VLOOKUP($A5236,'Dataset historic years'!$A$1:$GA$12652,9,FALSE)</f>
        <v>1.4729303761279</v>
      </c>
      <c r="O5236" t="str">
        <f>VLOOKUP(A5236,'Dataset historic years'!$A$1:$GA$12652,14,FALSE)</f>
        <v>2020-May-23</v>
      </c>
      <c r="P5236" s="2">
        <f>VLOOKUP(A5236,'Dataset historic years'!$A$1:$GA$12652,15,FALSE)</f>
        <v>6.9444444444444447E-4</v>
      </c>
      <c r="Q5236">
        <f>VLOOKUP(A5236,'Dataset historic years'!$A$1:$GA$12652,12,FALSE)</f>
        <v>2020</v>
      </c>
    </row>
    <row r="5237" spans="1:17" x14ac:dyDescent="0.25">
      <c r="A5237">
        <v>54017055</v>
      </c>
      <c r="B5237" t="s">
        <v>6429</v>
      </c>
      <c r="C5237">
        <v>72134.595960000006</v>
      </c>
      <c r="D5237">
        <v>7156713.0775779998</v>
      </c>
      <c r="E5237">
        <v>23.8</v>
      </c>
      <c r="F5237">
        <v>4</v>
      </c>
      <c r="G5237">
        <f>VLOOKUP(A5237,'Dataset historic years'!$A$1:$GA$12652,13,FALSE)</f>
        <v>1.02</v>
      </c>
      <c r="H5237">
        <f>VLOOKUP($A5237,'Dataset historic years'!$A$1:$GA$12652,16,FALSE)</f>
        <v>1.103E-2</v>
      </c>
      <c r="I5237">
        <f>VLOOKUP($A5237,'Dataset historic years'!$A$1:$GA$12652,17,FALSE)</f>
        <v>1.098E-2</v>
      </c>
      <c r="J5237">
        <f>VLOOKUP($A5237,'Dataset historic years'!$A$1:$GA$12652,18,FALSE)</f>
        <v>9.56</v>
      </c>
      <c r="K5237">
        <f>VLOOKUP($A5237,'Dataset historic years'!$A$1:$GA$12652,19,FALSE)</f>
        <v>9.5399999999999991</v>
      </c>
      <c r="L5237">
        <f>VLOOKUP($A5237,'Dataset historic years'!$A$1:$GA$12652,21,FALSE)</f>
        <v>0</v>
      </c>
      <c r="M5237">
        <f>VLOOKUP($A5237,'Dataset historic years'!$A$1:$GA$12652,8,FALSE)</f>
        <v>0.86046588916163902</v>
      </c>
      <c r="N5237">
        <f>VLOOKUP($A5237,'Dataset historic years'!$A$1:$GA$12652,9,FALSE)</f>
        <v>1.32273376331451</v>
      </c>
      <c r="O5237" t="str">
        <f>VLOOKUP(A5237,'Dataset historic years'!$A$1:$GA$12652,14,FALSE)</f>
        <v>2020-May-09</v>
      </c>
      <c r="P5237" s="2">
        <f>VLOOKUP(A5237,'Dataset historic years'!$A$1:$GA$12652,15,FALSE)</f>
        <v>2.0833333333333333E-3</v>
      </c>
      <c r="Q5237">
        <f>VLOOKUP(A5237,'Dataset historic years'!$A$1:$GA$12652,12,FALSE)</f>
        <v>2020</v>
      </c>
    </row>
    <row r="5238" spans="1:17" x14ac:dyDescent="0.25">
      <c r="A5238">
        <v>54016970</v>
      </c>
      <c r="B5238" t="s">
        <v>6420</v>
      </c>
      <c r="C5238">
        <v>59894.729959999997</v>
      </c>
      <c r="D5238">
        <v>6131152.2998473505</v>
      </c>
      <c r="E5238">
        <v>24</v>
      </c>
      <c r="F5238">
        <v>4</v>
      </c>
      <c r="G5238">
        <f>VLOOKUP(A5238,'Dataset historic years'!$A$1:$GA$12652,13,FALSE)</f>
        <v>1.02</v>
      </c>
      <c r="H5238">
        <f>VLOOKUP($A5238,'Dataset historic years'!$A$1:$GA$12652,16,FALSE)</f>
        <v>1.119E-2</v>
      </c>
      <c r="I5238">
        <f>VLOOKUP($A5238,'Dataset historic years'!$A$1:$GA$12652,17,FALSE)</f>
        <v>1.093E-2</v>
      </c>
      <c r="J5238">
        <f>VLOOKUP($A5238,'Dataset historic years'!$A$1:$GA$12652,18,FALSE)</f>
        <v>12.52</v>
      </c>
      <c r="K5238">
        <f>VLOOKUP($A5238,'Dataset historic years'!$A$1:$GA$12652,19,FALSE)</f>
        <v>12.51</v>
      </c>
      <c r="L5238">
        <f>VLOOKUP($A5238,'Dataset historic years'!$A$1:$GA$12652,21,FALSE)</f>
        <v>0</v>
      </c>
      <c r="M5238">
        <f>VLOOKUP($A5238,'Dataset historic years'!$A$1:$GA$12652,8,FALSE)</f>
        <v>0.96369788211094298</v>
      </c>
      <c r="N5238">
        <f>VLOOKUP($A5238,'Dataset historic years'!$A$1:$GA$12652,9,FALSE)</f>
        <v>1.7308049594399799</v>
      </c>
      <c r="O5238" t="str">
        <f>VLOOKUP(A5238,'Dataset historic years'!$A$1:$GA$12652,14,FALSE)</f>
        <v>2020-Apr-29</v>
      </c>
      <c r="P5238" s="2">
        <f>VLOOKUP(A5238,'Dataset historic years'!$A$1:$GA$12652,15,FALSE)</f>
        <v>4.7222222222222221E-2</v>
      </c>
      <c r="Q5238">
        <f>VLOOKUP(A5238,'Dataset historic years'!$A$1:$GA$12652,12,FALSE)</f>
        <v>2020</v>
      </c>
    </row>
    <row r="5239" spans="1:17" x14ac:dyDescent="0.25">
      <c r="A5239">
        <v>54017014</v>
      </c>
      <c r="B5239" t="s">
        <v>6037</v>
      </c>
      <c r="C5239">
        <v>55219.699249999998</v>
      </c>
      <c r="D5239">
        <v>21198110.989518501</v>
      </c>
      <c r="E5239">
        <v>25.4</v>
      </c>
      <c r="F5239">
        <v>4</v>
      </c>
      <c r="G5239">
        <f>VLOOKUP(A5239,'Dataset historic years'!$A$1:$GA$12652,13,FALSE)</f>
        <v>1.02</v>
      </c>
      <c r="H5239">
        <f>VLOOKUP($A5239,'Dataset historic years'!$A$1:$GA$12652,16,FALSE)</f>
        <v>2.5399999999999999E-2</v>
      </c>
      <c r="I5239">
        <f>VLOOKUP($A5239,'Dataset historic years'!$A$1:$GA$12652,17,FALSE)</f>
        <v>2.5309999999999999E-2</v>
      </c>
      <c r="J5239">
        <f>VLOOKUP($A5239,'Dataset historic years'!$A$1:$GA$12652,18,FALSE)</f>
        <v>17.760000000000002</v>
      </c>
      <c r="K5239">
        <f>VLOOKUP($A5239,'Dataset historic years'!$A$1:$GA$12652,19,FALSE)</f>
        <v>17.75</v>
      </c>
      <c r="L5239">
        <f>VLOOKUP($A5239,'Dataset historic years'!$A$1:$GA$12652,21,FALSE)</f>
        <v>0</v>
      </c>
      <c r="M5239">
        <f>VLOOKUP($A5239,'Dataset historic years'!$A$1:$GA$12652,8,FALSE)</f>
        <v>0.61480357905834104</v>
      </c>
      <c r="N5239">
        <f>VLOOKUP($A5239,'Dataset historic years'!$A$1:$GA$12652,9,FALSE)</f>
        <v>1.9924257386761199</v>
      </c>
      <c r="O5239" t="str">
        <f>VLOOKUP(A5239,'Dataset historic years'!$A$1:$GA$12652,14,FALSE)</f>
        <v>2020-May-15</v>
      </c>
      <c r="P5239" s="2">
        <f>VLOOKUP(A5239,'Dataset historic years'!$A$1:$GA$12652,15,FALSE)</f>
        <v>6.9444444444444447E-4</v>
      </c>
      <c r="Q5239">
        <f>VLOOKUP(A5239,'Dataset historic years'!$A$1:$GA$12652,12,FALSE)</f>
        <v>2020</v>
      </c>
    </row>
    <row r="5240" spans="1:17" x14ac:dyDescent="0.25">
      <c r="A5240">
        <v>54017015</v>
      </c>
      <c r="B5240" t="s">
        <v>6445</v>
      </c>
      <c r="C5240">
        <v>55575.301330000002</v>
      </c>
      <c r="D5240">
        <v>5551962.1851750296</v>
      </c>
      <c r="E5240">
        <v>21.1</v>
      </c>
      <c r="F5240">
        <v>4</v>
      </c>
      <c r="G5240">
        <f>VLOOKUP(A5240,'Dataset historic years'!$A$1:$GA$12652,13,FALSE)</f>
        <v>1.02</v>
      </c>
      <c r="H5240">
        <f>VLOOKUP($A5240,'Dataset historic years'!$A$1:$GA$12652,16,FALSE)</f>
        <v>4.8730000000000002E-2</v>
      </c>
      <c r="I5240">
        <f>VLOOKUP($A5240,'Dataset historic years'!$A$1:$GA$12652,17,FALSE)</f>
        <v>4.8689999999999997E-2</v>
      </c>
      <c r="J5240">
        <f>VLOOKUP($A5240,'Dataset historic years'!$A$1:$GA$12652,18,FALSE)</f>
        <v>6.56</v>
      </c>
      <c r="K5240">
        <f>VLOOKUP($A5240,'Dataset historic years'!$A$1:$GA$12652,19,FALSE)</f>
        <v>6.55</v>
      </c>
      <c r="L5240">
        <f>VLOOKUP($A5240,'Dataset historic years'!$A$1:$GA$12652,21,FALSE)</f>
        <v>0</v>
      </c>
      <c r="M5240">
        <f>VLOOKUP($A5240,'Dataset historic years'!$A$1:$GA$12652,8,FALSE)</f>
        <v>0.99773160306553599</v>
      </c>
      <c r="N5240">
        <f>VLOOKUP($A5240,'Dataset historic years'!$A$1:$GA$12652,9,FALSE)</f>
        <v>1.9669574362834299</v>
      </c>
      <c r="O5240" t="str">
        <f>VLOOKUP(A5240,'Dataset historic years'!$A$1:$GA$12652,14,FALSE)</f>
        <v>2020-Jun-13</v>
      </c>
      <c r="P5240" s="2">
        <f>VLOOKUP(A5240,'Dataset historic years'!$A$1:$GA$12652,15,FALSE)</f>
        <v>6.9444444444444447E-4</v>
      </c>
      <c r="Q5240">
        <f>VLOOKUP(A5240,'Dataset historic years'!$A$1:$GA$12652,12,FALSE)</f>
        <v>2020</v>
      </c>
    </row>
    <row r="5241" spans="1:17" x14ac:dyDescent="0.25">
      <c r="A5241">
        <v>54017263</v>
      </c>
      <c r="B5241" t="s">
        <v>6448</v>
      </c>
      <c r="C5241">
        <v>52743.936119999998</v>
      </c>
      <c r="D5241">
        <v>4535512.8600000003</v>
      </c>
      <c r="E5241">
        <v>24.6</v>
      </c>
      <c r="F5241">
        <v>4</v>
      </c>
      <c r="G5241">
        <f>VLOOKUP(A5241,'Dataset historic years'!$A$1:$GA$12652,13,FALSE)</f>
        <v>1.02</v>
      </c>
      <c r="H5241">
        <f>VLOOKUP($A5241,'Dataset historic years'!$A$1:$GA$12652,16,FALSE)</f>
        <v>1.755E-2</v>
      </c>
      <c r="I5241">
        <f>VLOOKUP($A5241,'Dataset historic years'!$A$1:$GA$12652,17,FALSE)</f>
        <v>1.755E-2</v>
      </c>
      <c r="J5241">
        <f>VLOOKUP($A5241,'Dataset historic years'!$A$1:$GA$12652,18,FALSE)</f>
        <v>10.91</v>
      </c>
      <c r="K5241">
        <f>VLOOKUP($A5241,'Dataset historic years'!$A$1:$GA$12652,19,FALSE)</f>
        <v>10.89</v>
      </c>
      <c r="L5241">
        <f>VLOOKUP($A5241,'Dataset historic years'!$A$1:$GA$12652,21,FALSE)</f>
        <v>1</v>
      </c>
      <c r="M5241">
        <f>VLOOKUP($A5241,'Dataset historic years'!$A$1:$GA$12652,8,FALSE)</f>
        <v>0.946454275154749</v>
      </c>
      <c r="N5241">
        <f>VLOOKUP($A5241,'Dataset historic years'!$A$1:$GA$12652,9,FALSE)</f>
        <v>4.0267023731011502</v>
      </c>
      <c r="O5241" t="str">
        <f>VLOOKUP(A5241,'Dataset historic years'!$A$1:$GA$12652,14,FALSE)</f>
        <v>2020-Jun-17</v>
      </c>
      <c r="P5241" s="2">
        <f>VLOOKUP(A5241,'Dataset historic years'!$A$1:$GA$12652,15,FALSE)</f>
        <v>6.9444444444444447E-4</v>
      </c>
      <c r="Q5241">
        <f>VLOOKUP(A5241,'Dataset historic years'!$A$1:$GA$12652,12,FALSE)</f>
        <v>2020</v>
      </c>
    </row>
    <row r="5242" spans="1:17" x14ac:dyDescent="0.25">
      <c r="A5242">
        <v>54016979</v>
      </c>
      <c r="B5242" t="s">
        <v>405</v>
      </c>
      <c r="C5242">
        <v>113251.809563669</v>
      </c>
      <c r="D5242">
        <v>8202755.1500924705</v>
      </c>
      <c r="E5242">
        <v>18.8</v>
      </c>
      <c r="F5242">
        <v>4</v>
      </c>
      <c r="G5242">
        <f>VLOOKUP(A5242,'Dataset historic years'!$A$1:$GA$12652,13,FALSE)</f>
        <v>0.22</v>
      </c>
      <c r="H5242">
        <f>VLOOKUP($A5242,'Dataset historic years'!$A$1:$GA$12652,16,FALSE)</f>
        <v>4.3569999999999998E-2</v>
      </c>
      <c r="I5242">
        <f>VLOOKUP($A5242,'Dataset historic years'!$A$1:$GA$12652,17,FALSE)</f>
        <v>3.3259999999999998E-2</v>
      </c>
      <c r="J5242">
        <f>VLOOKUP($A5242,'Dataset historic years'!$A$1:$GA$12652,18,FALSE)</f>
        <v>15.63</v>
      </c>
      <c r="K5242">
        <f>VLOOKUP($A5242,'Dataset historic years'!$A$1:$GA$12652,19,FALSE)</f>
        <v>15.63</v>
      </c>
      <c r="L5242">
        <f>VLOOKUP($A5242,'Dataset historic years'!$A$1:$GA$12652,21,FALSE)</f>
        <v>1</v>
      </c>
      <c r="M5242">
        <f>VLOOKUP($A5242,'Dataset historic years'!$A$1:$GA$12652,8,FALSE)</f>
        <v>0.81803755887470497</v>
      </c>
      <c r="N5242">
        <f>VLOOKUP($A5242,'Dataset historic years'!$A$1:$GA$12652,9,FALSE)</f>
        <v>3.6986166870849702</v>
      </c>
      <c r="O5242" t="str">
        <f>VLOOKUP(A5242,'Dataset historic years'!$A$1:$GA$12652,14,FALSE)</f>
        <v>1992-Dec-30</v>
      </c>
      <c r="P5242" s="2">
        <f>VLOOKUP(A5242,'Dataset historic years'!$A$1:$GA$12652,15,FALSE)</f>
        <v>0.86527777777777781</v>
      </c>
      <c r="Q5242">
        <f>VLOOKUP(A5242,'Dataset historic years'!$A$1:$GA$12652,12,FALSE)</f>
        <v>1992</v>
      </c>
    </row>
    <row r="5243" spans="1:17" x14ac:dyDescent="0.25">
      <c r="A5243">
        <v>54017064</v>
      </c>
      <c r="B5243" t="s">
        <v>6472</v>
      </c>
      <c r="C5243">
        <v>79492.519920000006</v>
      </c>
      <c r="D5243">
        <v>2840909.22352971</v>
      </c>
      <c r="E5243">
        <v>20.100000000000001</v>
      </c>
      <c r="F5243">
        <v>4</v>
      </c>
      <c r="G5243">
        <f>VLOOKUP(A5243,'Dataset historic years'!$A$1:$GA$12652,13,FALSE)</f>
        <v>1.02</v>
      </c>
      <c r="H5243">
        <f>VLOOKUP($A5243,'Dataset historic years'!$A$1:$GA$12652,16,FALSE)</f>
        <v>2.3640000000000001E-2</v>
      </c>
      <c r="I5243">
        <f>VLOOKUP($A5243,'Dataset historic years'!$A$1:$GA$12652,17,FALSE)</f>
        <v>2.35E-2</v>
      </c>
      <c r="J5243">
        <f>VLOOKUP($A5243,'Dataset historic years'!$A$1:$GA$12652,18,FALSE)</f>
        <v>11.55</v>
      </c>
      <c r="K5243">
        <f>VLOOKUP($A5243,'Dataset historic years'!$A$1:$GA$12652,19,FALSE)</f>
        <v>11.54</v>
      </c>
      <c r="L5243">
        <f>VLOOKUP($A5243,'Dataset historic years'!$A$1:$GA$12652,21,FALSE)</f>
        <v>0</v>
      </c>
      <c r="M5243">
        <f>VLOOKUP($A5243,'Dataset historic years'!$A$1:$GA$12652,8,FALSE)</f>
        <v>0.94355420070064</v>
      </c>
      <c r="N5243">
        <f>VLOOKUP($A5243,'Dataset historic years'!$A$1:$GA$12652,9,FALSE)</f>
        <v>3.2919113533989401</v>
      </c>
      <c r="O5243" t="str">
        <f>VLOOKUP(A5243,'Dataset historic years'!$A$1:$GA$12652,14,FALSE)</f>
        <v>2020-May-29</v>
      </c>
      <c r="P5243" s="2">
        <f>VLOOKUP(A5243,'Dataset historic years'!$A$1:$GA$12652,15,FALSE)</f>
        <v>6.9444444444444447E-4</v>
      </c>
      <c r="Q5243">
        <f>VLOOKUP(A5243,'Dataset historic years'!$A$1:$GA$12652,12,FALSE)</f>
        <v>2020</v>
      </c>
    </row>
    <row r="5244" spans="1:17" x14ac:dyDescent="0.25">
      <c r="A5244">
        <v>54016981</v>
      </c>
      <c r="B5244" t="s">
        <v>6487</v>
      </c>
      <c r="C5244">
        <v>48246.571150000003</v>
      </c>
      <c r="D5244">
        <v>3901200.5829204102</v>
      </c>
      <c r="E5244">
        <v>24.2</v>
      </c>
      <c r="F5244">
        <v>4</v>
      </c>
      <c r="G5244">
        <f>VLOOKUP(A5244,'Dataset historic years'!$A$1:$GA$12652,13,FALSE)</f>
        <v>1.02</v>
      </c>
      <c r="H5244">
        <f>VLOOKUP($A5244,'Dataset historic years'!$A$1:$GA$12652,16,FALSE)</f>
        <v>4.9910000000000003E-2</v>
      </c>
      <c r="I5244">
        <f>VLOOKUP($A5244,'Dataset historic years'!$A$1:$GA$12652,17,FALSE)</f>
        <v>4.9759999999999999E-2</v>
      </c>
      <c r="J5244">
        <f>VLOOKUP($A5244,'Dataset historic years'!$A$1:$GA$12652,18,FALSE)</f>
        <v>7.96</v>
      </c>
      <c r="K5244">
        <f>VLOOKUP($A5244,'Dataset historic years'!$A$1:$GA$12652,19,FALSE)</f>
        <v>7.96</v>
      </c>
      <c r="L5244">
        <f>VLOOKUP($A5244,'Dataset historic years'!$A$1:$GA$12652,21,FALSE)</f>
        <v>0</v>
      </c>
      <c r="M5244">
        <f>VLOOKUP($A5244,'Dataset historic years'!$A$1:$GA$12652,8,FALSE)</f>
        <v>1.0292614357621801</v>
      </c>
      <c r="N5244">
        <f>VLOOKUP($A5244,'Dataset historic years'!$A$1:$GA$12652,9,FALSE)</f>
        <v>3.7793749438322899</v>
      </c>
      <c r="O5244" t="str">
        <f>VLOOKUP(A5244,'Dataset historic years'!$A$1:$GA$12652,14,FALSE)</f>
        <v>2020-May-23</v>
      </c>
      <c r="P5244" s="2">
        <f>VLOOKUP(A5244,'Dataset historic years'!$A$1:$GA$12652,15,FALSE)</f>
        <v>6.9444444444444447E-4</v>
      </c>
      <c r="Q5244">
        <f>VLOOKUP(A5244,'Dataset historic years'!$A$1:$GA$12652,12,FALSE)</f>
        <v>2020</v>
      </c>
    </row>
    <row r="5245" spans="1:17" x14ac:dyDescent="0.25">
      <c r="A5245">
        <v>54017032</v>
      </c>
      <c r="B5245" t="s">
        <v>6494</v>
      </c>
      <c r="C5245">
        <v>62310.922189999997</v>
      </c>
      <c r="D5245">
        <v>3318338.6782876598</v>
      </c>
      <c r="E5245">
        <v>24.5</v>
      </c>
      <c r="F5245">
        <v>4</v>
      </c>
      <c r="G5245">
        <f>VLOOKUP(A5245,'Dataset historic years'!$A$1:$GA$12652,13,FALSE)</f>
        <v>1.02</v>
      </c>
      <c r="H5245">
        <f>VLOOKUP($A5245,'Dataset historic years'!$A$1:$GA$12652,16,FALSE)</f>
        <v>7.9100000000000004E-3</v>
      </c>
      <c r="I5245">
        <f>VLOOKUP($A5245,'Dataset historic years'!$A$1:$GA$12652,17,FALSE)</f>
        <v>7.9000000000000008E-3</v>
      </c>
      <c r="J5245">
        <f>VLOOKUP($A5245,'Dataset historic years'!$A$1:$GA$12652,18,FALSE)</f>
        <v>8.74</v>
      </c>
      <c r="K5245">
        <f>VLOOKUP($A5245,'Dataset historic years'!$A$1:$GA$12652,19,FALSE)</f>
        <v>8.6999999999999993</v>
      </c>
      <c r="L5245">
        <f>VLOOKUP($A5245,'Dataset historic years'!$A$1:$GA$12652,21,FALSE)</f>
        <v>1</v>
      </c>
      <c r="M5245">
        <f>VLOOKUP($A5245,'Dataset historic years'!$A$1:$GA$12652,8,FALSE)</f>
        <v>0.93799363727994201</v>
      </c>
      <c r="N5245">
        <f>VLOOKUP($A5245,'Dataset historic years'!$A$1:$GA$12652,9,FALSE)</f>
        <v>2.1392857682712298</v>
      </c>
      <c r="O5245" t="str">
        <f>VLOOKUP(A5245,'Dataset historic years'!$A$1:$GA$12652,14,FALSE)</f>
        <v>2020-May-22</v>
      </c>
      <c r="P5245" s="2">
        <f>VLOOKUP(A5245,'Dataset historic years'!$A$1:$GA$12652,15,FALSE)</f>
        <v>6.9444444444444447E-4</v>
      </c>
      <c r="Q5245">
        <f>VLOOKUP(A5245,'Dataset historic years'!$A$1:$GA$12652,12,FALSE)</f>
        <v>2020</v>
      </c>
    </row>
    <row r="5246" spans="1:17" x14ac:dyDescent="0.25">
      <c r="A5246">
        <v>54017034</v>
      </c>
      <c r="B5246" t="s">
        <v>6484</v>
      </c>
      <c r="C5246">
        <v>63901.742100000003</v>
      </c>
      <c r="D5246">
        <v>626650.68220000004</v>
      </c>
      <c r="E5246">
        <v>27.1</v>
      </c>
      <c r="F5246">
        <v>4</v>
      </c>
      <c r="G5246">
        <f>VLOOKUP(A5246,'Dataset historic years'!$A$1:$GA$12652,13,FALSE)</f>
        <v>1.02</v>
      </c>
      <c r="H5246">
        <f>VLOOKUP($A5246,'Dataset historic years'!$A$1:$GA$12652,16,FALSE)</f>
        <v>2.9829999999999999E-2</v>
      </c>
      <c r="I5246">
        <f>VLOOKUP($A5246,'Dataset historic years'!$A$1:$GA$12652,17,FALSE)</f>
        <v>2.9700000000000001E-2</v>
      </c>
      <c r="J5246">
        <f>VLOOKUP($A5246,'Dataset historic years'!$A$1:$GA$12652,18,FALSE)</f>
        <v>5.66</v>
      </c>
      <c r="K5246">
        <f>VLOOKUP($A5246,'Dataset historic years'!$A$1:$GA$12652,19,FALSE)</f>
        <v>5.64</v>
      </c>
      <c r="L5246">
        <f>VLOOKUP($A5246,'Dataset historic years'!$A$1:$GA$12652,21,FALSE)</f>
        <v>0</v>
      </c>
      <c r="M5246">
        <f>VLOOKUP($A5246,'Dataset historic years'!$A$1:$GA$12652,8,FALSE)</f>
        <v>0.98996366445470696</v>
      </c>
      <c r="N5246">
        <f>VLOOKUP($A5246,'Dataset historic years'!$A$1:$GA$12652,9,FALSE)</f>
        <v>1.7515587043370699</v>
      </c>
      <c r="O5246" t="str">
        <f>VLOOKUP(A5246,'Dataset historic years'!$A$1:$GA$12652,14,FALSE)</f>
        <v>2020-May-24</v>
      </c>
      <c r="P5246" s="2">
        <f>VLOOKUP(A5246,'Dataset historic years'!$A$1:$GA$12652,15,FALSE)</f>
        <v>6.9444444444444447E-4</v>
      </c>
      <c r="Q5246">
        <f>VLOOKUP(A5246,'Dataset historic years'!$A$1:$GA$12652,12,FALSE)</f>
        <v>2020</v>
      </c>
    </row>
    <row r="5247" spans="1:17" x14ac:dyDescent="0.25">
      <c r="A5247">
        <v>54017276</v>
      </c>
      <c r="B5247" t="s">
        <v>451</v>
      </c>
      <c r="C5247">
        <v>42168.379520000002</v>
      </c>
      <c r="D5247">
        <v>7651442.2394597698</v>
      </c>
      <c r="E5247">
        <v>20.98</v>
      </c>
      <c r="F5247">
        <v>4</v>
      </c>
      <c r="G5247">
        <f>VLOOKUP(A5247,'Dataset historic years'!$A$1:$GA$12652,13,FALSE)</f>
        <v>1.02</v>
      </c>
      <c r="H5247">
        <f>VLOOKUP($A5247,'Dataset historic years'!$A$1:$GA$12652,16,FALSE)</f>
        <v>2.9870000000000001E-2</v>
      </c>
      <c r="I5247">
        <f>VLOOKUP($A5247,'Dataset historic years'!$A$1:$GA$12652,17,FALSE)</f>
        <v>2.9499999999999998E-2</v>
      </c>
      <c r="J5247">
        <f>VLOOKUP($A5247,'Dataset historic years'!$A$1:$GA$12652,18,FALSE)</f>
        <v>11.57</v>
      </c>
      <c r="K5247">
        <f>VLOOKUP($A5247,'Dataset historic years'!$A$1:$GA$12652,19,FALSE)</f>
        <v>11.56</v>
      </c>
      <c r="L5247">
        <f>VLOOKUP($A5247,'Dataset historic years'!$A$1:$GA$12652,21,FALSE)</f>
        <v>0</v>
      </c>
      <c r="M5247">
        <f>VLOOKUP($A5247,'Dataset historic years'!$A$1:$GA$12652,8,FALSE)</f>
        <v>0.95489850440174195</v>
      </c>
      <c r="N5247">
        <f>VLOOKUP($A5247,'Dataset historic years'!$A$1:$GA$12652,9,FALSE)</f>
        <v>3.7933727227739902</v>
      </c>
      <c r="O5247" t="str">
        <f>VLOOKUP(A5247,'Dataset historic years'!$A$1:$GA$12652,14,FALSE)</f>
        <v>2020-Jun-05</v>
      </c>
      <c r="P5247" s="2">
        <f>VLOOKUP(A5247,'Dataset historic years'!$A$1:$GA$12652,15,FALSE)</f>
        <v>4.8611111111111112E-2</v>
      </c>
      <c r="Q5247">
        <f>VLOOKUP(A5247,'Dataset historic years'!$A$1:$GA$12652,12,FALSE)</f>
        <v>2020</v>
      </c>
    </row>
    <row r="5248" spans="1:17" x14ac:dyDescent="0.25">
      <c r="A5248">
        <v>54017303</v>
      </c>
      <c r="B5248" t="s">
        <v>6537</v>
      </c>
      <c r="C5248">
        <v>66705.029150000002</v>
      </c>
      <c r="D5248">
        <v>3215756.3969516899</v>
      </c>
      <c r="E5248">
        <v>26.1</v>
      </c>
      <c r="F5248">
        <v>4</v>
      </c>
      <c r="G5248">
        <f>VLOOKUP(A5248,'Dataset historic years'!$A$1:$GA$12652,13,FALSE)</f>
        <v>1.02</v>
      </c>
      <c r="H5248">
        <f>VLOOKUP($A5248,'Dataset historic years'!$A$1:$GA$12652,16,FALSE)</f>
        <v>2.6540000000000001E-2</v>
      </c>
      <c r="I5248">
        <f>VLOOKUP($A5248,'Dataset historic years'!$A$1:$GA$12652,17,FALSE)</f>
        <v>2.647E-2</v>
      </c>
      <c r="J5248">
        <f>VLOOKUP($A5248,'Dataset historic years'!$A$1:$GA$12652,18,FALSE)</f>
        <v>7.34</v>
      </c>
      <c r="K5248">
        <f>VLOOKUP($A5248,'Dataset historic years'!$A$1:$GA$12652,19,FALSE)</f>
        <v>7.33</v>
      </c>
      <c r="L5248">
        <f>VLOOKUP($A5248,'Dataset historic years'!$A$1:$GA$12652,21,FALSE)</f>
        <v>0</v>
      </c>
      <c r="M5248">
        <f>VLOOKUP($A5248,'Dataset historic years'!$A$1:$GA$12652,8,FALSE)</f>
        <v>1.03462171163868</v>
      </c>
      <c r="N5248">
        <f>VLOOKUP($A5248,'Dataset historic years'!$A$1:$GA$12652,9,FALSE)</f>
        <v>2.3711206268562601</v>
      </c>
      <c r="O5248" t="str">
        <f>VLOOKUP(A5248,'Dataset historic years'!$A$1:$GA$12652,14,FALSE)</f>
        <v>2020-Jun-07</v>
      </c>
      <c r="P5248" s="2">
        <f>VLOOKUP(A5248,'Dataset historic years'!$A$1:$GA$12652,15,FALSE)</f>
        <v>6.9444444444444447E-4</v>
      </c>
      <c r="Q5248">
        <f>VLOOKUP(A5248,'Dataset historic years'!$A$1:$GA$12652,12,FALSE)</f>
        <v>2020</v>
      </c>
    </row>
    <row r="5249" spans="1:17" x14ac:dyDescent="0.25">
      <c r="A5249">
        <v>54017052</v>
      </c>
      <c r="B5249" t="s">
        <v>6530</v>
      </c>
      <c r="C5249">
        <v>63545.564429999999</v>
      </c>
      <c r="D5249">
        <v>598528.66119999997</v>
      </c>
      <c r="E5249">
        <v>27.8</v>
      </c>
      <c r="F5249">
        <v>4</v>
      </c>
      <c r="G5249">
        <f>VLOOKUP(A5249,'Dataset historic years'!$A$1:$GA$12652,13,FALSE)</f>
        <v>1.02</v>
      </c>
      <c r="H5249">
        <f>VLOOKUP($A5249,'Dataset historic years'!$A$1:$GA$12652,16,FALSE)</f>
        <v>1.9300000000000001E-2</v>
      </c>
      <c r="I5249">
        <f>VLOOKUP($A5249,'Dataset historic years'!$A$1:$GA$12652,17,FALSE)</f>
        <v>1.925E-2</v>
      </c>
      <c r="J5249">
        <f>VLOOKUP($A5249,'Dataset historic years'!$A$1:$GA$12652,18,FALSE)</f>
        <v>12.21</v>
      </c>
      <c r="K5249">
        <f>VLOOKUP($A5249,'Dataset historic years'!$A$1:$GA$12652,19,FALSE)</f>
        <v>12.2</v>
      </c>
      <c r="L5249">
        <f>VLOOKUP($A5249,'Dataset historic years'!$A$1:$GA$12652,21,FALSE)</f>
        <v>0</v>
      </c>
      <c r="M5249">
        <f>VLOOKUP($A5249,'Dataset historic years'!$A$1:$GA$12652,8,FALSE)</f>
        <v>0.93244751545070104</v>
      </c>
      <c r="N5249">
        <f>VLOOKUP($A5249,'Dataset historic years'!$A$1:$GA$12652,9,FALSE)</f>
        <v>3.85594574535437</v>
      </c>
      <c r="O5249" t="str">
        <f>VLOOKUP(A5249,'Dataset historic years'!$A$1:$GA$12652,14,FALSE)</f>
        <v>2020-May-29</v>
      </c>
      <c r="P5249" s="2">
        <f>VLOOKUP(A5249,'Dataset historic years'!$A$1:$GA$12652,15,FALSE)</f>
        <v>6.9444444444444447E-4</v>
      </c>
      <c r="Q5249">
        <f>VLOOKUP(A5249,'Dataset historic years'!$A$1:$GA$12652,12,FALSE)</f>
        <v>2020</v>
      </c>
    </row>
    <row r="5250" spans="1:17" x14ac:dyDescent="0.25">
      <c r="A5250">
        <v>54017213</v>
      </c>
      <c r="B5250" t="s">
        <v>6512</v>
      </c>
      <c r="C5250">
        <v>86272.102710000006</v>
      </c>
      <c r="D5250">
        <v>62638.109190000003</v>
      </c>
      <c r="E5250">
        <v>24.3</v>
      </c>
      <c r="F5250">
        <v>4</v>
      </c>
      <c r="G5250">
        <f>VLOOKUP(A5250,'Dataset historic years'!$A$1:$GA$12652,13,FALSE)</f>
        <v>1.02</v>
      </c>
      <c r="H5250">
        <f>VLOOKUP($A5250,'Dataset historic years'!$A$1:$GA$12652,16,FALSE)</f>
        <v>1.7639999999999999E-2</v>
      </c>
      <c r="I5250">
        <f>VLOOKUP($A5250,'Dataset historic years'!$A$1:$GA$12652,17,FALSE)</f>
        <v>1.72E-2</v>
      </c>
      <c r="J5250">
        <f>VLOOKUP($A5250,'Dataset historic years'!$A$1:$GA$12652,18,FALSE)</f>
        <v>10.37</v>
      </c>
      <c r="K5250">
        <f>VLOOKUP($A5250,'Dataset historic years'!$A$1:$GA$12652,19,FALSE)</f>
        <v>10.36</v>
      </c>
      <c r="L5250">
        <f>VLOOKUP($A5250,'Dataset historic years'!$A$1:$GA$12652,21,FALSE)</f>
        <v>0</v>
      </c>
      <c r="M5250">
        <f>VLOOKUP($A5250,'Dataset historic years'!$A$1:$GA$12652,8,FALSE)</f>
        <v>0.66382517162545196</v>
      </c>
      <c r="N5250">
        <f>VLOOKUP($A5250,'Dataset historic years'!$A$1:$GA$12652,9,FALSE)</f>
        <v>1.4297092452062801</v>
      </c>
      <c r="O5250" t="str">
        <f>VLOOKUP(A5250,'Dataset historic years'!$A$1:$GA$12652,14,FALSE)</f>
        <v>2020-May-13</v>
      </c>
      <c r="P5250" s="2">
        <f>VLOOKUP(A5250,'Dataset historic years'!$A$1:$GA$12652,15,FALSE)</f>
        <v>1.1805555555555555E-2</v>
      </c>
      <c r="Q5250">
        <f>VLOOKUP(A5250,'Dataset historic years'!$A$1:$GA$12652,12,FALSE)</f>
        <v>2020</v>
      </c>
    </row>
    <row r="5251" spans="1:17" x14ac:dyDescent="0.25">
      <c r="A5251">
        <v>54017181</v>
      </c>
      <c r="B5251" t="s">
        <v>6523</v>
      </c>
      <c r="C5251">
        <v>54054.85542</v>
      </c>
      <c r="D5251">
        <v>4586179.7439102298</v>
      </c>
      <c r="E5251">
        <v>25.8</v>
      </c>
      <c r="F5251">
        <v>4</v>
      </c>
      <c r="G5251">
        <f>VLOOKUP(A5251,'Dataset historic years'!$A$1:$GA$12652,13,FALSE)</f>
        <v>1.02</v>
      </c>
      <c r="H5251">
        <f>VLOOKUP($A5251,'Dataset historic years'!$A$1:$GA$12652,16,FALSE)</f>
        <v>4.3589999999999997E-2</v>
      </c>
      <c r="I5251">
        <f>VLOOKUP($A5251,'Dataset historic years'!$A$1:$GA$12652,17,FALSE)</f>
        <v>4.3360000000000003E-2</v>
      </c>
      <c r="J5251">
        <f>VLOOKUP($A5251,'Dataset historic years'!$A$1:$GA$12652,18,FALSE)</f>
        <v>9.91</v>
      </c>
      <c r="K5251">
        <f>VLOOKUP($A5251,'Dataset historic years'!$A$1:$GA$12652,19,FALSE)</f>
        <v>9.9</v>
      </c>
      <c r="L5251">
        <f>VLOOKUP($A5251,'Dataset historic years'!$A$1:$GA$12652,21,FALSE)</f>
        <v>0</v>
      </c>
      <c r="M5251">
        <f>VLOOKUP($A5251,'Dataset historic years'!$A$1:$GA$12652,8,FALSE)</f>
        <v>0.87071883955879803</v>
      </c>
      <c r="N5251">
        <f>VLOOKUP($A5251,'Dataset historic years'!$A$1:$GA$12652,9,FALSE)</f>
        <v>2.5058506934442399</v>
      </c>
      <c r="O5251" t="str">
        <f>VLOOKUP(A5251,'Dataset historic years'!$A$1:$GA$12652,14,FALSE)</f>
        <v>2020-May-10</v>
      </c>
      <c r="P5251" s="2">
        <f>VLOOKUP(A5251,'Dataset historic years'!$A$1:$GA$12652,15,FALSE)</f>
        <v>6.9444444444444447E-4</v>
      </c>
      <c r="Q5251">
        <f>VLOOKUP(A5251,'Dataset historic years'!$A$1:$GA$12652,12,FALSE)</f>
        <v>2020</v>
      </c>
    </row>
    <row r="5252" spans="1:17" x14ac:dyDescent="0.25">
      <c r="A5252">
        <v>54017251</v>
      </c>
      <c r="B5252" t="s">
        <v>6536</v>
      </c>
      <c r="C5252">
        <v>76261.865460000001</v>
      </c>
      <c r="D5252">
        <v>392604.84450000001</v>
      </c>
      <c r="E5252">
        <v>28</v>
      </c>
      <c r="F5252">
        <v>4</v>
      </c>
      <c r="G5252">
        <f>VLOOKUP(A5252,'Dataset historic years'!$A$1:$GA$12652,13,FALSE)</f>
        <v>1.02</v>
      </c>
      <c r="H5252">
        <f>VLOOKUP($A5252,'Dataset historic years'!$A$1:$GA$12652,16,FALSE)</f>
        <v>2.47E-3</v>
      </c>
      <c r="I5252">
        <f>VLOOKUP($A5252,'Dataset historic years'!$A$1:$GA$12652,17,FALSE)</f>
        <v>2.47E-3</v>
      </c>
      <c r="J5252">
        <f>VLOOKUP($A5252,'Dataset historic years'!$A$1:$GA$12652,18,FALSE)</f>
        <v>9.14</v>
      </c>
      <c r="K5252">
        <f>VLOOKUP($A5252,'Dataset historic years'!$A$1:$GA$12652,19,FALSE)</f>
        <v>9.02</v>
      </c>
      <c r="L5252">
        <f>VLOOKUP($A5252,'Dataset historic years'!$A$1:$GA$12652,21,FALSE)</f>
        <v>0</v>
      </c>
      <c r="M5252">
        <f>VLOOKUP($A5252,'Dataset historic years'!$A$1:$GA$12652,8,FALSE)</f>
        <v>0.97999387999999998</v>
      </c>
      <c r="N5252">
        <f>VLOOKUP($A5252,'Dataset historic years'!$A$1:$GA$12652,9,FALSE)</f>
        <v>3.0646480589644201</v>
      </c>
      <c r="O5252" t="str">
        <f>VLOOKUP(A5252,'Dataset historic years'!$A$1:$GA$12652,14,FALSE)</f>
        <v>2020-May-29</v>
      </c>
      <c r="P5252" s="2">
        <f>VLOOKUP(A5252,'Dataset historic years'!$A$1:$GA$12652,15,FALSE)</f>
        <v>6.9444444444444447E-4</v>
      </c>
      <c r="Q5252">
        <f>VLOOKUP(A5252,'Dataset historic years'!$A$1:$GA$12652,12,FALSE)</f>
        <v>2020</v>
      </c>
    </row>
    <row r="5253" spans="1:17" x14ac:dyDescent="0.25">
      <c r="A5253">
        <v>54017280</v>
      </c>
      <c r="B5253" t="s">
        <v>6545</v>
      </c>
      <c r="C5253">
        <v>64956.741820000003</v>
      </c>
      <c r="D5253">
        <v>1071333.7167277299</v>
      </c>
      <c r="E5253">
        <v>26.6</v>
      </c>
      <c r="F5253">
        <v>4</v>
      </c>
      <c r="G5253">
        <f>VLOOKUP(A5253,'Dataset historic years'!$A$1:$GA$12652,13,FALSE)</f>
        <v>1.02</v>
      </c>
      <c r="H5253">
        <f>VLOOKUP($A5253,'Dataset historic years'!$A$1:$GA$12652,16,FALSE)</f>
        <v>2.282E-2</v>
      </c>
      <c r="I5253">
        <f>VLOOKUP($A5253,'Dataset historic years'!$A$1:$GA$12652,17,FALSE)</f>
        <v>2.2589999999999999E-2</v>
      </c>
      <c r="J5253">
        <f>VLOOKUP($A5253,'Dataset historic years'!$A$1:$GA$12652,18,FALSE)</f>
        <v>6.56</v>
      </c>
      <c r="K5253">
        <f>VLOOKUP($A5253,'Dataset historic years'!$A$1:$GA$12652,19,FALSE)</f>
        <v>6.54</v>
      </c>
      <c r="L5253">
        <f>VLOOKUP($A5253,'Dataset historic years'!$A$1:$GA$12652,21,FALSE)</f>
        <v>0</v>
      </c>
      <c r="M5253">
        <f>VLOOKUP($A5253,'Dataset historic years'!$A$1:$GA$12652,8,FALSE)</f>
        <v>0.98474793546796802</v>
      </c>
      <c r="N5253">
        <f>VLOOKUP($A5253,'Dataset historic years'!$A$1:$GA$12652,9,FALSE)</f>
        <v>1.9951010272260199</v>
      </c>
      <c r="O5253" t="str">
        <f>VLOOKUP(A5253,'Dataset historic years'!$A$1:$GA$12652,14,FALSE)</f>
        <v>2020-May-18</v>
      </c>
      <c r="P5253" s="2">
        <f>VLOOKUP(A5253,'Dataset historic years'!$A$1:$GA$12652,15,FALSE)</f>
        <v>6.9444444444444447E-4</v>
      </c>
      <c r="Q5253">
        <f>VLOOKUP(A5253,'Dataset historic years'!$A$1:$GA$12652,12,FALSE)</f>
        <v>2020</v>
      </c>
    </row>
    <row r="5254" spans="1:17" x14ac:dyDescent="0.25">
      <c r="A5254">
        <v>54017214</v>
      </c>
      <c r="B5254" t="s">
        <v>6529</v>
      </c>
      <c r="C5254">
        <v>74158.208400000003</v>
      </c>
      <c r="D5254">
        <v>996250.35129999998</v>
      </c>
      <c r="E5254">
        <v>26.7</v>
      </c>
      <c r="F5254">
        <v>4</v>
      </c>
      <c r="G5254">
        <f>VLOOKUP(A5254,'Dataset historic years'!$A$1:$GA$12652,13,FALSE)</f>
        <v>1.02</v>
      </c>
      <c r="H5254">
        <f>VLOOKUP($A5254,'Dataset historic years'!$A$1:$GA$12652,16,FALSE)</f>
        <v>2.6790000000000001E-2</v>
      </c>
      <c r="I5254">
        <f>VLOOKUP($A5254,'Dataset historic years'!$A$1:$GA$12652,17,FALSE)</f>
        <v>2.6769999999999999E-2</v>
      </c>
      <c r="J5254">
        <f>VLOOKUP($A5254,'Dataset historic years'!$A$1:$GA$12652,18,FALSE)</f>
        <v>5.19</v>
      </c>
      <c r="K5254">
        <f>VLOOKUP($A5254,'Dataset historic years'!$A$1:$GA$12652,19,FALSE)</f>
        <v>5.18</v>
      </c>
      <c r="L5254">
        <f>VLOOKUP($A5254,'Dataset historic years'!$A$1:$GA$12652,21,FALSE)</f>
        <v>0</v>
      </c>
      <c r="M5254">
        <f>VLOOKUP($A5254,'Dataset historic years'!$A$1:$GA$12652,8,FALSE)</f>
        <v>1.0401177754714599</v>
      </c>
      <c r="N5254">
        <f>VLOOKUP($A5254,'Dataset historic years'!$A$1:$GA$12652,9,FALSE)</f>
        <v>2.3143497615148001</v>
      </c>
      <c r="O5254" t="str">
        <f>VLOOKUP(A5254,'Dataset historic years'!$A$1:$GA$12652,14,FALSE)</f>
        <v>2020-Jun-02</v>
      </c>
      <c r="P5254" s="2">
        <f>VLOOKUP(A5254,'Dataset historic years'!$A$1:$GA$12652,15,FALSE)</f>
        <v>6.9444444444444447E-4</v>
      </c>
      <c r="Q5254">
        <f>VLOOKUP(A5254,'Dataset historic years'!$A$1:$GA$12652,12,FALSE)</f>
        <v>2020</v>
      </c>
    </row>
    <row r="5255" spans="1:17" x14ac:dyDescent="0.25">
      <c r="A5255">
        <v>54017252</v>
      </c>
      <c r="B5255" t="s">
        <v>6572</v>
      </c>
      <c r="C5255">
        <v>73384.323409999997</v>
      </c>
      <c r="D5255">
        <v>3728986.2226978499</v>
      </c>
      <c r="E5255">
        <v>25.8</v>
      </c>
      <c r="F5255">
        <v>4</v>
      </c>
      <c r="G5255">
        <f>VLOOKUP(A5255,'Dataset historic years'!$A$1:$GA$12652,13,FALSE)</f>
        <v>-0.2</v>
      </c>
      <c r="H5255">
        <f>VLOOKUP($A5255,'Dataset historic years'!$A$1:$GA$12652,16,FALSE)</f>
        <v>3.5549999999999998E-2</v>
      </c>
      <c r="I5255">
        <f>VLOOKUP($A5255,'Dataset historic years'!$A$1:$GA$12652,17,FALSE)</f>
        <v>2.623E-2</v>
      </c>
      <c r="J5255">
        <f>VLOOKUP($A5255,'Dataset historic years'!$A$1:$GA$12652,18,FALSE)</f>
        <v>12.65</v>
      </c>
      <c r="K5255">
        <f>VLOOKUP($A5255,'Dataset historic years'!$A$1:$GA$12652,19,FALSE)</f>
        <v>12.64</v>
      </c>
      <c r="L5255">
        <f>VLOOKUP($A5255,'Dataset historic years'!$A$1:$GA$12652,21,FALSE)</f>
        <v>0</v>
      </c>
      <c r="M5255">
        <f>VLOOKUP($A5255,'Dataset historic years'!$A$1:$GA$12652,8,FALSE)</f>
        <v>0.82232758321986099</v>
      </c>
      <c r="N5255">
        <f>VLOOKUP($A5255,'Dataset historic years'!$A$1:$GA$12652,9,FALSE)</f>
        <v>2.60144983211489</v>
      </c>
      <c r="O5255" t="str">
        <f>VLOOKUP(A5255,'Dataset historic years'!$A$1:$GA$12652,14,FALSE)</f>
        <v>1935-Jun-06</v>
      </c>
      <c r="P5255" s="2">
        <f>VLOOKUP(A5255,'Dataset historic years'!$A$1:$GA$12652,15,FALSE)</f>
        <v>0.22083333333333333</v>
      </c>
      <c r="Q5255">
        <f>VLOOKUP(A5255,'Dataset historic years'!$A$1:$GA$12652,12,FALSE)</f>
        <v>1935</v>
      </c>
    </row>
    <row r="5256" spans="1:17" x14ac:dyDescent="0.25">
      <c r="A5256">
        <v>54017183</v>
      </c>
      <c r="B5256" t="s">
        <v>6552</v>
      </c>
      <c r="C5256">
        <v>67036.752219999995</v>
      </c>
      <c r="D5256">
        <v>892336.20010000002</v>
      </c>
      <c r="E5256">
        <v>22.6</v>
      </c>
      <c r="F5256">
        <v>4</v>
      </c>
      <c r="G5256">
        <f>VLOOKUP(A5256,'Dataset historic years'!$A$1:$GA$12652,13,FALSE)</f>
        <v>1.02</v>
      </c>
      <c r="H5256">
        <f>VLOOKUP($A5256,'Dataset historic years'!$A$1:$GA$12652,16,FALSE)</f>
        <v>2.4539999999999999E-2</v>
      </c>
      <c r="I5256">
        <f>VLOOKUP($A5256,'Dataset historic years'!$A$1:$GA$12652,17,FALSE)</f>
        <v>2.4469999999999999E-2</v>
      </c>
      <c r="J5256">
        <f>VLOOKUP($A5256,'Dataset historic years'!$A$1:$GA$12652,18,FALSE)</f>
        <v>9.4600000000000009</v>
      </c>
      <c r="K5256">
        <f>VLOOKUP($A5256,'Dataset historic years'!$A$1:$GA$12652,19,FALSE)</f>
        <v>9.4499999999999993</v>
      </c>
      <c r="L5256">
        <f>VLOOKUP($A5256,'Dataset historic years'!$A$1:$GA$12652,21,FALSE)</f>
        <v>0</v>
      </c>
      <c r="M5256">
        <f>VLOOKUP($A5256,'Dataset historic years'!$A$1:$GA$12652,8,FALSE)</f>
        <v>0.97872698808445502</v>
      </c>
      <c r="N5256">
        <f>VLOOKUP($A5256,'Dataset historic years'!$A$1:$GA$12652,9,FALSE)</f>
        <v>3.6615793227691098</v>
      </c>
      <c r="O5256" t="str">
        <f>VLOOKUP(A5256,'Dataset historic years'!$A$1:$GA$12652,14,FALSE)</f>
        <v>2020-May-14</v>
      </c>
      <c r="P5256" s="2">
        <f>VLOOKUP(A5256,'Dataset historic years'!$A$1:$GA$12652,15,FALSE)</f>
        <v>6.9444444444444447E-4</v>
      </c>
      <c r="Q5256">
        <f>VLOOKUP(A5256,'Dataset historic years'!$A$1:$GA$12652,12,FALSE)</f>
        <v>2020</v>
      </c>
    </row>
    <row r="5257" spans="1:17" x14ac:dyDescent="0.25">
      <c r="A5257">
        <v>54017215</v>
      </c>
      <c r="B5257" t="s">
        <v>154</v>
      </c>
      <c r="C5257">
        <v>51547.311269999998</v>
      </c>
      <c r="D5257">
        <v>11381313.7524327</v>
      </c>
      <c r="E5257">
        <v>22.9</v>
      </c>
      <c r="F5257">
        <v>4</v>
      </c>
      <c r="G5257">
        <f>VLOOKUP(A5257,'Dataset historic years'!$A$1:$GA$12652,13,FALSE)</f>
        <v>1.02</v>
      </c>
      <c r="H5257">
        <f>VLOOKUP($A5257,'Dataset historic years'!$A$1:$GA$12652,16,FALSE)</f>
        <v>1.966E-2</v>
      </c>
      <c r="I5257">
        <f>VLOOKUP($A5257,'Dataset historic years'!$A$1:$GA$12652,17,FALSE)</f>
        <v>1.9640000000000001E-2</v>
      </c>
      <c r="J5257">
        <f>VLOOKUP($A5257,'Dataset historic years'!$A$1:$GA$12652,18,FALSE)</f>
        <v>9.09</v>
      </c>
      <c r="K5257">
        <f>VLOOKUP($A5257,'Dataset historic years'!$A$1:$GA$12652,19,FALSE)</f>
        <v>9.07</v>
      </c>
      <c r="L5257">
        <f>VLOOKUP($A5257,'Dataset historic years'!$A$1:$GA$12652,21,FALSE)</f>
        <v>0</v>
      </c>
      <c r="M5257">
        <f>VLOOKUP($A5257,'Dataset historic years'!$A$1:$GA$12652,8,FALSE)</f>
        <v>0.96018232699999995</v>
      </c>
      <c r="N5257">
        <f>VLOOKUP($A5257,'Dataset historic years'!$A$1:$GA$12652,9,FALSE)</f>
        <v>2.8034290658325598</v>
      </c>
      <c r="O5257" t="str">
        <f>VLOOKUP(A5257,'Dataset historic years'!$A$1:$GA$12652,14,FALSE)</f>
        <v>2020-Jun-03</v>
      </c>
      <c r="P5257" s="2">
        <f>VLOOKUP(A5257,'Dataset historic years'!$A$1:$GA$12652,15,FALSE)</f>
        <v>6.9444444444444447E-4</v>
      </c>
      <c r="Q5257">
        <f>VLOOKUP(A5257,'Dataset historic years'!$A$1:$GA$12652,12,FALSE)</f>
        <v>2020</v>
      </c>
    </row>
    <row r="5258" spans="1:17" x14ac:dyDescent="0.25">
      <c r="A5258">
        <v>54017058</v>
      </c>
      <c r="B5258" t="s">
        <v>6553</v>
      </c>
      <c r="C5258">
        <v>79637.463529999994</v>
      </c>
      <c r="D5258">
        <v>2261450.3413241501</v>
      </c>
      <c r="E5258">
        <v>25.2</v>
      </c>
      <c r="F5258">
        <v>4</v>
      </c>
      <c r="G5258">
        <f>VLOOKUP(A5258,'Dataset historic years'!$A$1:$GA$12652,13,FALSE)</f>
        <v>1.02</v>
      </c>
      <c r="H5258">
        <f>VLOOKUP($A5258,'Dataset historic years'!$A$1:$GA$12652,16,FALSE)</f>
        <v>3.1019999999999999E-2</v>
      </c>
      <c r="I5258">
        <f>VLOOKUP($A5258,'Dataset historic years'!$A$1:$GA$12652,17,FALSE)</f>
        <v>3.0859999999999999E-2</v>
      </c>
      <c r="J5258">
        <f>VLOOKUP($A5258,'Dataset historic years'!$A$1:$GA$12652,18,FALSE)</f>
        <v>10.77</v>
      </c>
      <c r="K5258">
        <f>VLOOKUP($A5258,'Dataset historic years'!$A$1:$GA$12652,19,FALSE)</f>
        <v>10.77</v>
      </c>
      <c r="L5258">
        <f>VLOOKUP($A5258,'Dataset historic years'!$A$1:$GA$12652,21,FALSE)</f>
        <v>0</v>
      </c>
      <c r="M5258">
        <f>VLOOKUP($A5258,'Dataset historic years'!$A$1:$GA$12652,8,FALSE)</f>
        <v>0.88014624090016602</v>
      </c>
      <c r="N5258">
        <f>VLOOKUP($A5258,'Dataset historic years'!$A$1:$GA$12652,9,FALSE)</f>
        <v>2.1235688834467998</v>
      </c>
      <c r="O5258" t="str">
        <f>VLOOKUP(A5258,'Dataset historic years'!$A$1:$GA$12652,14,FALSE)</f>
        <v>2020-Jun-02</v>
      </c>
      <c r="P5258" s="2">
        <f>VLOOKUP(A5258,'Dataset historic years'!$A$1:$GA$12652,15,FALSE)</f>
        <v>6.9444444444444447E-4</v>
      </c>
      <c r="Q5258">
        <f>VLOOKUP(A5258,'Dataset historic years'!$A$1:$GA$12652,12,FALSE)</f>
        <v>2020</v>
      </c>
    </row>
    <row r="5259" spans="1:17" x14ac:dyDescent="0.25">
      <c r="A5259">
        <v>54017143</v>
      </c>
      <c r="B5259" t="s">
        <v>6569</v>
      </c>
      <c r="C5259">
        <v>66774.172560000006</v>
      </c>
      <c r="D5259">
        <v>3713562.65238128</v>
      </c>
      <c r="E5259">
        <v>24.4</v>
      </c>
      <c r="F5259">
        <v>4</v>
      </c>
      <c r="G5259">
        <f>VLOOKUP(A5259,'Dataset historic years'!$A$1:$GA$12652,13,FALSE)</f>
        <v>1.02</v>
      </c>
      <c r="H5259">
        <f>VLOOKUP($A5259,'Dataset historic years'!$A$1:$GA$12652,16,FALSE)</f>
        <v>4.3299999999999998E-2</v>
      </c>
      <c r="I5259">
        <f>VLOOKUP($A5259,'Dataset historic years'!$A$1:$GA$12652,17,FALSE)</f>
        <v>4.308E-2</v>
      </c>
      <c r="J5259">
        <f>VLOOKUP($A5259,'Dataset historic years'!$A$1:$GA$12652,18,FALSE)</f>
        <v>6.03</v>
      </c>
      <c r="K5259">
        <f>VLOOKUP($A5259,'Dataset historic years'!$A$1:$GA$12652,19,FALSE)</f>
        <v>6.02</v>
      </c>
      <c r="L5259">
        <f>VLOOKUP($A5259,'Dataset historic years'!$A$1:$GA$12652,21,FALSE)</f>
        <v>0</v>
      </c>
      <c r="M5259">
        <f>VLOOKUP($A5259,'Dataset historic years'!$A$1:$GA$12652,8,FALSE)</f>
        <v>1.0490499760000001</v>
      </c>
      <c r="N5259">
        <f>VLOOKUP($A5259,'Dataset historic years'!$A$1:$GA$12652,9,FALSE)</f>
        <v>2.9661694311987099</v>
      </c>
      <c r="O5259" t="str">
        <f>VLOOKUP(A5259,'Dataset historic years'!$A$1:$GA$12652,14,FALSE)</f>
        <v>2020-May-22</v>
      </c>
      <c r="P5259" s="2">
        <f>VLOOKUP(A5259,'Dataset historic years'!$A$1:$GA$12652,15,FALSE)</f>
        <v>1.3888888888888889E-3</v>
      </c>
      <c r="Q5259">
        <f>VLOOKUP(A5259,'Dataset historic years'!$A$1:$GA$12652,12,FALSE)</f>
        <v>2020</v>
      </c>
    </row>
    <row r="5260" spans="1:17" x14ac:dyDescent="0.25">
      <c r="A5260">
        <v>54017254</v>
      </c>
      <c r="B5260" t="s">
        <v>6603</v>
      </c>
      <c r="C5260">
        <v>62298.054080000002</v>
      </c>
      <c r="D5260">
        <v>6130676.8478969103</v>
      </c>
      <c r="E5260">
        <v>23.5</v>
      </c>
      <c r="F5260">
        <v>4</v>
      </c>
      <c r="G5260">
        <f>VLOOKUP(A5260,'Dataset historic years'!$A$1:$GA$12652,13,FALSE)</f>
        <v>1.02</v>
      </c>
      <c r="H5260">
        <f>VLOOKUP($A5260,'Dataset historic years'!$A$1:$GA$12652,16,FALSE)</f>
        <v>1.65E-3</v>
      </c>
      <c r="I5260">
        <f>VLOOKUP($A5260,'Dataset historic years'!$A$1:$GA$12652,17,FALSE)</f>
        <v>1.65E-3</v>
      </c>
      <c r="J5260">
        <f>VLOOKUP($A5260,'Dataset historic years'!$A$1:$GA$12652,18,FALSE)</f>
        <v>10.86</v>
      </c>
      <c r="K5260">
        <f>VLOOKUP($A5260,'Dataset historic years'!$A$1:$GA$12652,19,FALSE)</f>
        <v>10.71</v>
      </c>
      <c r="L5260">
        <f>VLOOKUP($A5260,'Dataset historic years'!$A$1:$GA$12652,21,FALSE)</f>
        <v>0</v>
      </c>
      <c r="M5260">
        <f>VLOOKUP($A5260,'Dataset historic years'!$A$1:$GA$12652,8,FALSE)</f>
        <v>0.854265582982492</v>
      </c>
      <c r="N5260">
        <f>VLOOKUP($A5260,'Dataset historic years'!$A$1:$GA$12652,9,FALSE)</f>
        <v>2.0655854711538999</v>
      </c>
      <c r="O5260" t="str">
        <f>VLOOKUP(A5260,'Dataset historic years'!$A$1:$GA$12652,14,FALSE)</f>
        <v>2020-May-28</v>
      </c>
      <c r="P5260" s="2">
        <f>VLOOKUP(A5260,'Dataset historic years'!$A$1:$GA$12652,15,FALSE)</f>
        <v>6.9444444444444447E-4</v>
      </c>
      <c r="Q5260">
        <f>VLOOKUP(A5260,'Dataset historic years'!$A$1:$GA$12652,12,FALSE)</f>
        <v>2020</v>
      </c>
    </row>
    <row r="5261" spans="1:17" x14ac:dyDescent="0.25">
      <c r="A5261">
        <v>54017282</v>
      </c>
      <c r="B5261" t="s">
        <v>6577</v>
      </c>
      <c r="C5261">
        <v>80389.637740000006</v>
      </c>
      <c r="D5261">
        <v>205539.93359999999</v>
      </c>
      <c r="E5261">
        <v>29.227</v>
      </c>
      <c r="F5261">
        <v>4</v>
      </c>
      <c r="G5261">
        <f>VLOOKUP(A5261,'Dataset historic years'!$A$1:$GA$12652,13,FALSE)</f>
        <v>1.02</v>
      </c>
      <c r="H5261">
        <f>VLOOKUP($A5261,'Dataset historic years'!$A$1:$GA$12652,16,FALSE)</f>
        <v>4.5920000000000002E-2</v>
      </c>
      <c r="I5261">
        <f>VLOOKUP($A5261,'Dataset historic years'!$A$1:$GA$12652,17,FALSE)</f>
        <v>4.5589999999999999E-2</v>
      </c>
      <c r="J5261">
        <f>VLOOKUP($A5261,'Dataset historic years'!$A$1:$GA$12652,18,FALSE)</f>
        <v>12.36</v>
      </c>
      <c r="K5261">
        <f>VLOOKUP($A5261,'Dataset historic years'!$A$1:$GA$12652,19,FALSE)</f>
        <v>12.35</v>
      </c>
      <c r="L5261">
        <f>VLOOKUP($A5261,'Dataset historic years'!$A$1:$GA$12652,21,FALSE)</f>
        <v>0</v>
      </c>
      <c r="M5261">
        <f>VLOOKUP($A5261,'Dataset historic years'!$A$1:$GA$12652,8,FALSE)</f>
        <v>0.76583497391997701</v>
      </c>
      <c r="N5261">
        <f>VLOOKUP($A5261,'Dataset historic years'!$A$1:$GA$12652,9,FALSE)</f>
        <v>1.0829005584850599</v>
      </c>
      <c r="O5261" t="str">
        <f>VLOOKUP(A5261,'Dataset historic years'!$A$1:$GA$12652,14,FALSE)</f>
        <v>2020-May-29</v>
      </c>
      <c r="P5261" s="2">
        <f>VLOOKUP(A5261,'Dataset historic years'!$A$1:$GA$12652,15,FALSE)</f>
        <v>2.0833333333333333E-3</v>
      </c>
      <c r="Q5261">
        <f>VLOOKUP(A5261,'Dataset historic years'!$A$1:$GA$12652,12,FALSE)</f>
        <v>2020</v>
      </c>
    </row>
    <row r="5262" spans="1:17" x14ac:dyDescent="0.25">
      <c r="A5262">
        <v>54017255</v>
      </c>
      <c r="B5262" t="s">
        <v>6643</v>
      </c>
      <c r="C5262">
        <v>67326.686669999996</v>
      </c>
      <c r="D5262">
        <v>4276325.5750000002</v>
      </c>
      <c r="E5262">
        <v>25.7</v>
      </c>
      <c r="F5262">
        <v>4</v>
      </c>
      <c r="G5262">
        <f>VLOOKUP(A5262,'Dataset historic years'!$A$1:$GA$12652,13,FALSE)</f>
        <v>1.02</v>
      </c>
      <c r="H5262">
        <f>VLOOKUP($A5262,'Dataset historic years'!$A$1:$GA$12652,16,FALSE)</f>
        <v>3.6170000000000001E-2</v>
      </c>
      <c r="I5262">
        <f>VLOOKUP($A5262,'Dataset historic years'!$A$1:$GA$12652,17,FALSE)</f>
        <v>3.5959999999999999E-2</v>
      </c>
      <c r="J5262">
        <f>VLOOKUP($A5262,'Dataset historic years'!$A$1:$GA$12652,18,FALSE)</f>
        <v>4.38</v>
      </c>
      <c r="K5262">
        <f>VLOOKUP($A5262,'Dataset historic years'!$A$1:$GA$12652,19,FALSE)</f>
        <v>4.37</v>
      </c>
      <c r="L5262">
        <f>VLOOKUP($A5262,'Dataset historic years'!$A$1:$GA$12652,21,FALSE)</f>
        <v>0</v>
      </c>
      <c r="M5262">
        <f>VLOOKUP($A5262,'Dataset historic years'!$A$1:$GA$12652,8,FALSE)</f>
        <v>1.02851429235242</v>
      </c>
      <c r="N5262">
        <f>VLOOKUP($A5262,'Dataset historic years'!$A$1:$GA$12652,9,FALSE)</f>
        <v>1.19394173623335</v>
      </c>
      <c r="O5262" t="str">
        <f>VLOOKUP(A5262,'Dataset historic years'!$A$1:$GA$12652,14,FALSE)</f>
        <v>2020-May-21</v>
      </c>
      <c r="P5262" s="2">
        <f>VLOOKUP(A5262,'Dataset historic years'!$A$1:$GA$12652,15,FALSE)</f>
        <v>2.9166666666666667E-2</v>
      </c>
      <c r="Q5262">
        <f>VLOOKUP(A5262,'Dataset historic years'!$A$1:$GA$12652,12,FALSE)</f>
        <v>2020</v>
      </c>
    </row>
    <row r="5263" spans="1:17" x14ac:dyDescent="0.25">
      <c r="A5263">
        <v>54017112</v>
      </c>
      <c r="B5263" t="s">
        <v>6589</v>
      </c>
      <c r="C5263">
        <v>52775.153339999997</v>
      </c>
      <c r="D5263">
        <v>4983841.67</v>
      </c>
      <c r="E5263">
        <v>23.3</v>
      </c>
      <c r="F5263">
        <v>4</v>
      </c>
      <c r="G5263">
        <f>VLOOKUP(A5263,'Dataset historic years'!$A$1:$GA$12652,13,FALSE)</f>
        <v>1.02</v>
      </c>
      <c r="H5263">
        <f>VLOOKUP($A5263,'Dataset historic years'!$A$1:$GA$12652,16,FALSE)</f>
        <v>6.2500000000000003E-3</v>
      </c>
      <c r="I5263">
        <f>VLOOKUP($A5263,'Dataset historic years'!$A$1:$GA$12652,17,FALSE)</f>
        <v>6.1199999999999996E-3</v>
      </c>
      <c r="J5263">
        <f>VLOOKUP($A5263,'Dataset historic years'!$A$1:$GA$12652,18,FALSE)</f>
        <v>8.49</v>
      </c>
      <c r="K5263">
        <f>VLOOKUP($A5263,'Dataset historic years'!$A$1:$GA$12652,19,FALSE)</f>
        <v>8.44</v>
      </c>
      <c r="L5263">
        <f>VLOOKUP($A5263,'Dataset historic years'!$A$1:$GA$12652,21,FALSE)</f>
        <v>0</v>
      </c>
      <c r="M5263">
        <f>VLOOKUP($A5263,'Dataset historic years'!$A$1:$GA$12652,8,FALSE)</f>
        <v>0.873153577037453</v>
      </c>
      <c r="N5263">
        <f>VLOOKUP($A5263,'Dataset historic years'!$A$1:$GA$12652,9,FALSE)</f>
        <v>1.378146441732</v>
      </c>
      <c r="O5263" t="str">
        <f>VLOOKUP(A5263,'Dataset historic years'!$A$1:$GA$12652,14,FALSE)</f>
        <v>2020-May-10</v>
      </c>
      <c r="P5263" s="2">
        <f>VLOOKUP(A5263,'Dataset historic years'!$A$1:$GA$12652,15,FALSE)</f>
        <v>1.4583333333333334E-2</v>
      </c>
      <c r="Q5263">
        <f>VLOOKUP(A5263,'Dataset historic years'!$A$1:$GA$12652,12,FALSE)</f>
        <v>2020</v>
      </c>
    </row>
    <row r="5264" spans="1:17" x14ac:dyDescent="0.25">
      <c r="A5264">
        <v>54017256</v>
      </c>
      <c r="B5264" t="s">
        <v>6598</v>
      </c>
      <c r="C5264">
        <v>82121.184840000002</v>
      </c>
      <c r="D5264">
        <v>281163.63160000002</v>
      </c>
      <c r="E5264">
        <v>25.4</v>
      </c>
      <c r="F5264">
        <v>4</v>
      </c>
      <c r="G5264">
        <f>VLOOKUP(A5264,'Dataset historic years'!$A$1:$GA$12652,13,FALSE)</f>
        <v>1.02</v>
      </c>
      <c r="H5264">
        <f>VLOOKUP($A5264,'Dataset historic years'!$A$1:$GA$12652,16,FALSE)</f>
        <v>1.502E-2</v>
      </c>
      <c r="I5264">
        <f>VLOOKUP($A5264,'Dataset historic years'!$A$1:$GA$12652,17,FALSE)</f>
        <v>1.4160000000000001E-2</v>
      </c>
      <c r="J5264">
        <f>VLOOKUP($A5264,'Dataset historic years'!$A$1:$GA$12652,18,FALSE)</f>
        <v>12.22</v>
      </c>
      <c r="K5264">
        <f>VLOOKUP($A5264,'Dataset historic years'!$A$1:$GA$12652,19,FALSE)</f>
        <v>12.2</v>
      </c>
      <c r="L5264">
        <f>VLOOKUP($A5264,'Dataset historic years'!$A$1:$GA$12652,21,FALSE)</f>
        <v>0</v>
      </c>
      <c r="M5264">
        <f>VLOOKUP($A5264,'Dataset historic years'!$A$1:$GA$12652,8,FALSE)</f>
        <v>0.77349508705892001</v>
      </c>
      <c r="N5264">
        <f>VLOOKUP($A5264,'Dataset historic years'!$A$1:$GA$12652,9,FALSE)</f>
        <v>1.72700789927054</v>
      </c>
      <c r="O5264" t="str">
        <f>VLOOKUP(A5264,'Dataset historic years'!$A$1:$GA$12652,14,FALSE)</f>
        <v>2020-May-19</v>
      </c>
      <c r="P5264" s="2">
        <f>VLOOKUP(A5264,'Dataset historic years'!$A$1:$GA$12652,15,FALSE)</f>
        <v>3.6805555555555557E-2</v>
      </c>
      <c r="Q5264">
        <f>VLOOKUP(A5264,'Dataset historic years'!$A$1:$GA$12652,12,FALSE)</f>
        <v>2020</v>
      </c>
    </row>
    <row r="5265" spans="1:17" x14ac:dyDescent="0.25">
      <c r="A5265">
        <v>54017060</v>
      </c>
      <c r="B5265" t="s">
        <v>6653</v>
      </c>
      <c r="C5265">
        <v>49281.198969999998</v>
      </c>
      <c r="D5265">
        <v>5341220.5839899099</v>
      </c>
      <c r="E5265">
        <v>23.3</v>
      </c>
      <c r="F5265">
        <v>4</v>
      </c>
      <c r="G5265">
        <f>VLOOKUP(A5265,'Dataset historic years'!$A$1:$GA$12652,13,FALSE)</f>
        <v>1.02</v>
      </c>
      <c r="H5265">
        <f>VLOOKUP($A5265,'Dataset historic years'!$A$1:$GA$12652,16,FALSE)</f>
        <v>2.3029999999999998E-2</v>
      </c>
      <c r="I5265">
        <f>VLOOKUP($A5265,'Dataset historic years'!$A$1:$GA$12652,17,FALSE)</f>
        <v>2.298E-2</v>
      </c>
      <c r="J5265">
        <f>VLOOKUP($A5265,'Dataset historic years'!$A$1:$GA$12652,18,FALSE)</f>
        <v>15.69</v>
      </c>
      <c r="K5265">
        <f>VLOOKUP($A5265,'Dataset historic years'!$A$1:$GA$12652,19,FALSE)</f>
        <v>15.69</v>
      </c>
      <c r="L5265">
        <f>VLOOKUP($A5265,'Dataset historic years'!$A$1:$GA$12652,21,FALSE)</f>
        <v>0</v>
      </c>
      <c r="M5265">
        <f>VLOOKUP($A5265,'Dataset historic years'!$A$1:$GA$12652,8,FALSE)</f>
        <v>0.85688786996089406</v>
      </c>
      <c r="N5265">
        <f>VLOOKUP($A5265,'Dataset historic years'!$A$1:$GA$12652,9,FALSE)</f>
        <v>3.9964667624037302</v>
      </c>
      <c r="O5265" t="str">
        <f>VLOOKUP(A5265,'Dataset historic years'!$A$1:$GA$12652,14,FALSE)</f>
        <v>2020-May-23</v>
      </c>
      <c r="P5265" s="2">
        <f>VLOOKUP(A5265,'Dataset historic years'!$A$1:$GA$12652,15,FALSE)</f>
        <v>6.9444444444444447E-4</v>
      </c>
      <c r="Q5265">
        <f>VLOOKUP(A5265,'Dataset historic years'!$A$1:$GA$12652,12,FALSE)</f>
        <v>2020</v>
      </c>
    </row>
    <row r="5266" spans="1:17" x14ac:dyDescent="0.25">
      <c r="A5266">
        <v>54017186</v>
      </c>
      <c r="B5266" t="s">
        <v>6591</v>
      </c>
      <c r="C5266">
        <v>59969.089039999999</v>
      </c>
      <c r="D5266">
        <v>1637574.5500141201</v>
      </c>
      <c r="E5266">
        <v>25.4</v>
      </c>
      <c r="F5266">
        <v>4</v>
      </c>
      <c r="G5266">
        <f>VLOOKUP(A5266,'Dataset historic years'!$A$1:$GA$12652,13,FALSE)</f>
        <v>1.02</v>
      </c>
      <c r="H5266">
        <f>VLOOKUP($A5266,'Dataset historic years'!$A$1:$GA$12652,16,FALSE)</f>
        <v>1.9980000000000001E-2</v>
      </c>
      <c r="I5266">
        <f>VLOOKUP($A5266,'Dataset historic years'!$A$1:$GA$12652,17,FALSE)</f>
        <v>1.9890000000000001E-2</v>
      </c>
      <c r="J5266">
        <f>VLOOKUP($A5266,'Dataset historic years'!$A$1:$GA$12652,18,FALSE)</f>
        <v>10.119999999999999</v>
      </c>
      <c r="K5266">
        <f>VLOOKUP($A5266,'Dataset historic years'!$A$1:$GA$12652,19,FALSE)</f>
        <v>10.1</v>
      </c>
      <c r="L5266">
        <f>VLOOKUP($A5266,'Dataset historic years'!$A$1:$GA$12652,21,FALSE)</f>
        <v>0</v>
      </c>
      <c r="M5266">
        <f>VLOOKUP($A5266,'Dataset historic years'!$A$1:$GA$12652,8,FALSE)</f>
        <v>0.86792147245216</v>
      </c>
      <c r="N5266">
        <f>VLOOKUP($A5266,'Dataset historic years'!$A$1:$GA$12652,9,FALSE)</f>
        <v>1.9904097789999999</v>
      </c>
      <c r="O5266" t="str">
        <f>VLOOKUP(A5266,'Dataset historic years'!$A$1:$GA$12652,14,FALSE)</f>
        <v>2020-May-27</v>
      </c>
      <c r="P5266" s="2">
        <f>VLOOKUP(A5266,'Dataset historic years'!$A$1:$GA$12652,15,FALSE)</f>
        <v>6.9444444444444447E-4</v>
      </c>
      <c r="Q5266">
        <f>VLOOKUP(A5266,'Dataset historic years'!$A$1:$GA$12652,12,FALSE)</f>
        <v>2020</v>
      </c>
    </row>
    <row r="5267" spans="1:17" x14ac:dyDescent="0.25">
      <c r="A5267">
        <v>54017187</v>
      </c>
      <c r="B5267" t="s">
        <v>6687</v>
      </c>
      <c r="C5267">
        <v>47138.676590000003</v>
      </c>
      <c r="D5267">
        <v>7405002.9213448297</v>
      </c>
      <c r="E5267">
        <v>22.9</v>
      </c>
      <c r="F5267">
        <v>4</v>
      </c>
      <c r="G5267">
        <f>VLOOKUP(A5267,'Dataset historic years'!$A$1:$GA$12652,13,FALSE)</f>
        <v>1.02</v>
      </c>
      <c r="H5267">
        <f>VLOOKUP($A5267,'Dataset historic years'!$A$1:$GA$12652,16,FALSE)</f>
        <v>4.5469999999999997E-2</v>
      </c>
      <c r="I5267">
        <f>VLOOKUP($A5267,'Dataset historic years'!$A$1:$GA$12652,17,FALSE)</f>
        <v>4.5069999999999999E-2</v>
      </c>
      <c r="J5267">
        <f>VLOOKUP($A5267,'Dataset historic years'!$A$1:$GA$12652,18,FALSE)</f>
        <v>11.91</v>
      </c>
      <c r="K5267">
        <f>VLOOKUP($A5267,'Dataset historic years'!$A$1:$GA$12652,19,FALSE)</f>
        <v>11.91</v>
      </c>
      <c r="L5267">
        <f>VLOOKUP($A5267,'Dataset historic years'!$A$1:$GA$12652,21,FALSE)</f>
        <v>0</v>
      </c>
      <c r="M5267">
        <f>VLOOKUP($A5267,'Dataset historic years'!$A$1:$GA$12652,8,FALSE)</f>
        <v>0.94182614568104395</v>
      </c>
      <c r="N5267">
        <f>VLOOKUP($A5267,'Dataset historic years'!$A$1:$GA$12652,9,FALSE)</f>
        <v>3.4612266565083298</v>
      </c>
      <c r="O5267" t="str">
        <f>VLOOKUP(A5267,'Dataset historic years'!$A$1:$GA$12652,14,FALSE)</f>
        <v>2020-Jun-07</v>
      </c>
      <c r="P5267" s="2">
        <f>VLOOKUP(A5267,'Dataset historic years'!$A$1:$GA$12652,15,FALSE)</f>
        <v>6.9444444444444447E-4</v>
      </c>
      <c r="Q5267">
        <f>VLOOKUP(A5267,'Dataset historic years'!$A$1:$GA$12652,12,FALSE)</f>
        <v>2020</v>
      </c>
    </row>
    <row r="5268" spans="1:17" x14ac:dyDescent="0.25">
      <c r="A5268">
        <v>54017228</v>
      </c>
      <c r="B5268" t="s">
        <v>6666</v>
      </c>
      <c r="C5268">
        <v>111977.87587859599</v>
      </c>
      <c r="D5268">
        <v>6156682.7920198403</v>
      </c>
      <c r="E5268">
        <v>22.7</v>
      </c>
      <c r="F5268">
        <v>4</v>
      </c>
      <c r="G5268">
        <f>VLOOKUP(A5268,'Dataset historic years'!$A$1:$GA$12652,13,FALSE)</f>
        <v>1.02</v>
      </c>
      <c r="H5268">
        <f>VLOOKUP($A5268,'Dataset historic years'!$A$1:$GA$12652,16,FALSE)</f>
        <v>1.9380000000000001E-2</v>
      </c>
      <c r="I5268">
        <f>VLOOKUP($A5268,'Dataset historic years'!$A$1:$GA$12652,17,FALSE)</f>
        <v>1.9310000000000001E-2</v>
      </c>
      <c r="J5268">
        <f>VLOOKUP($A5268,'Dataset historic years'!$A$1:$GA$12652,18,FALSE)</f>
        <v>7.73</v>
      </c>
      <c r="K5268">
        <f>VLOOKUP($A5268,'Dataset historic years'!$A$1:$GA$12652,19,FALSE)</f>
        <v>7.71</v>
      </c>
      <c r="L5268">
        <f>VLOOKUP($A5268,'Dataset historic years'!$A$1:$GA$12652,21,FALSE)</f>
        <v>0</v>
      </c>
      <c r="M5268">
        <f>VLOOKUP($A5268,'Dataset historic years'!$A$1:$GA$12652,8,FALSE)</f>
        <v>0.96917070638679303</v>
      </c>
      <c r="N5268">
        <f>VLOOKUP($A5268,'Dataset historic years'!$A$1:$GA$12652,9,FALSE)</f>
        <v>2.2370198802387802</v>
      </c>
      <c r="O5268" t="str">
        <f>VLOOKUP(A5268,'Dataset historic years'!$A$1:$GA$12652,14,FALSE)</f>
        <v>2020-May-21</v>
      </c>
      <c r="P5268" s="2">
        <f>VLOOKUP(A5268,'Dataset historic years'!$A$1:$GA$12652,15,FALSE)</f>
        <v>6.9444444444444447E-4</v>
      </c>
      <c r="Q5268">
        <f>VLOOKUP(A5268,'Dataset historic years'!$A$1:$GA$12652,12,FALSE)</f>
        <v>2020</v>
      </c>
    </row>
    <row r="5269" spans="1:17" x14ac:dyDescent="0.25">
      <c r="A5269">
        <v>54017317</v>
      </c>
      <c r="B5269" t="s">
        <v>6734</v>
      </c>
      <c r="C5269">
        <v>52916.842349999999</v>
      </c>
      <c r="D5269">
        <v>7467174.8536502495</v>
      </c>
      <c r="E5269">
        <v>24.271999999999998</v>
      </c>
      <c r="F5269">
        <v>4</v>
      </c>
      <c r="G5269">
        <f>VLOOKUP(A5269,'Dataset historic years'!$A$1:$GA$12652,13,FALSE)</f>
        <v>1.02</v>
      </c>
      <c r="H5269">
        <f>VLOOKUP($A5269,'Dataset historic years'!$A$1:$GA$12652,16,FALSE)</f>
        <v>3.4299999999999999E-3</v>
      </c>
      <c r="I5269">
        <f>VLOOKUP($A5269,'Dataset historic years'!$A$1:$GA$12652,17,FALSE)</f>
        <v>3.4199999999999999E-3</v>
      </c>
      <c r="J5269">
        <f>VLOOKUP($A5269,'Dataset historic years'!$A$1:$GA$12652,18,FALSE)</f>
        <v>15.16</v>
      </c>
      <c r="K5269">
        <f>VLOOKUP($A5269,'Dataset historic years'!$A$1:$GA$12652,19,FALSE)</f>
        <v>15.11</v>
      </c>
      <c r="L5269">
        <f>VLOOKUP($A5269,'Dataset historic years'!$A$1:$GA$12652,21,FALSE)</f>
        <v>1</v>
      </c>
      <c r="M5269">
        <f>VLOOKUP($A5269,'Dataset historic years'!$A$1:$GA$12652,8,FALSE)</f>
        <v>0.82366996288679495</v>
      </c>
      <c r="N5269">
        <f>VLOOKUP($A5269,'Dataset historic years'!$A$1:$GA$12652,9,FALSE)</f>
        <v>3.7138960860165899</v>
      </c>
      <c r="O5269" t="str">
        <f>VLOOKUP(A5269,'Dataset historic years'!$A$1:$GA$12652,14,FALSE)</f>
        <v>2020-Jun-02</v>
      </c>
      <c r="P5269" s="2">
        <f>VLOOKUP(A5269,'Dataset historic years'!$A$1:$GA$12652,15,FALSE)</f>
        <v>6.9444444444444447E-4</v>
      </c>
      <c r="Q5269">
        <f>VLOOKUP(A5269,'Dataset historic years'!$A$1:$GA$12652,12,FALSE)</f>
        <v>2020</v>
      </c>
    </row>
    <row r="5270" spans="1:17" x14ac:dyDescent="0.25">
      <c r="A5270">
        <v>54017229</v>
      </c>
      <c r="B5270" t="s">
        <v>6674</v>
      </c>
      <c r="C5270">
        <v>54394.280720000002</v>
      </c>
      <c r="D5270">
        <v>1790531.969</v>
      </c>
      <c r="E5270">
        <v>25.4</v>
      </c>
      <c r="F5270">
        <v>4</v>
      </c>
      <c r="G5270">
        <f>VLOOKUP(A5270,'Dataset historic years'!$A$1:$GA$12652,13,FALSE)</f>
        <v>1.02</v>
      </c>
      <c r="H5270">
        <f>VLOOKUP($A5270,'Dataset historic years'!$A$1:$GA$12652,16,FALSE)</f>
        <v>6.0800000000000003E-3</v>
      </c>
      <c r="I5270">
        <f>VLOOKUP($A5270,'Dataset historic years'!$A$1:$GA$12652,17,FALSE)</f>
        <v>6.0699999999999999E-3</v>
      </c>
      <c r="J5270">
        <f>VLOOKUP($A5270,'Dataset historic years'!$A$1:$GA$12652,18,FALSE)</f>
        <v>5.54</v>
      </c>
      <c r="K5270">
        <f>VLOOKUP($A5270,'Dataset historic years'!$A$1:$GA$12652,19,FALSE)</f>
        <v>5.46</v>
      </c>
      <c r="L5270">
        <f>VLOOKUP($A5270,'Dataset historic years'!$A$1:$GA$12652,21,FALSE)</f>
        <v>0</v>
      </c>
      <c r="M5270">
        <f>VLOOKUP($A5270,'Dataset historic years'!$A$1:$GA$12652,8,FALSE)</f>
        <v>0.98872443099999996</v>
      </c>
      <c r="N5270">
        <f>VLOOKUP($A5270,'Dataset historic years'!$A$1:$GA$12652,9,FALSE)</f>
        <v>1.54944453414286</v>
      </c>
      <c r="O5270" t="str">
        <f>VLOOKUP(A5270,'Dataset historic years'!$A$1:$GA$12652,14,FALSE)</f>
        <v>2020-May-28</v>
      </c>
      <c r="P5270" s="2">
        <f>VLOOKUP(A5270,'Dataset historic years'!$A$1:$GA$12652,15,FALSE)</f>
        <v>6.9444444444444447E-4</v>
      </c>
      <c r="Q5270">
        <f>VLOOKUP(A5270,'Dataset historic years'!$A$1:$GA$12652,12,FALSE)</f>
        <v>2020</v>
      </c>
    </row>
    <row r="5271" spans="1:17" x14ac:dyDescent="0.25">
      <c r="A5271">
        <v>54017158</v>
      </c>
      <c r="B5271" t="s">
        <v>6634</v>
      </c>
      <c r="C5271">
        <v>83064.371100000004</v>
      </c>
      <c r="D5271">
        <v>381004.3824</v>
      </c>
      <c r="E5271">
        <v>27.9</v>
      </c>
      <c r="F5271">
        <v>4</v>
      </c>
      <c r="G5271">
        <f>VLOOKUP(A5271,'Dataset historic years'!$A$1:$GA$12652,13,FALSE)</f>
        <v>1.02</v>
      </c>
      <c r="H5271">
        <f>VLOOKUP($A5271,'Dataset historic years'!$A$1:$GA$12652,16,FALSE)</f>
        <v>1.486E-2</v>
      </c>
      <c r="I5271">
        <f>VLOOKUP($A5271,'Dataset historic years'!$A$1:$GA$12652,17,FALSE)</f>
        <v>1.4829999999999999E-2</v>
      </c>
      <c r="J5271">
        <f>VLOOKUP($A5271,'Dataset historic years'!$A$1:$GA$12652,18,FALSE)</f>
        <v>8.43</v>
      </c>
      <c r="K5271">
        <f>VLOOKUP($A5271,'Dataset historic years'!$A$1:$GA$12652,19,FALSE)</f>
        <v>8.41</v>
      </c>
      <c r="L5271">
        <f>VLOOKUP($A5271,'Dataset historic years'!$A$1:$GA$12652,21,FALSE)</f>
        <v>0</v>
      </c>
      <c r="M5271">
        <f>VLOOKUP($A5271,'Dataset historic years'!$A$1:$GA$12652,8,FALSE)</f>
        <v>0.97649591070811104</v>
      </c>
      <c r="N5271">
        <f>VLOOKUP($A5271,'Dataset historic years'!$A$1:$GA$12652,9,FALSE)</f>
        <v>2.58497698938486</v>
      </c>
      <c r="O5271" t="str">
        <f>VLOOKUP(A5271,'Dataset historic years'!$A$1:$GA$12652,14,FALSE)</f>
        <v>2020-Jun-02</v>
      </c>
      <c r="P5271" s="2">
        <f>VLOOKUP(A5271,'Dataset historic years'!$A$1:$GA$12652,15,FALSE)</f>
        <v>6.9444444444444447E-4</v>
      </c>
      <c r="Q5271">
        <f>VLOOKUP(A5271,'Dataset historic years'!$A$1:$GA$12652,12,FALSE)</f>
        <v>2020</v>
      </c>
    </row>
    <row r="5272" spans="1:17" x14ac:dyDescent="0.25">
      <c r="A5272">
        <v>54017259</v>
      </c>
      <c r="B5272" t="s">
        <v>6677</v>
      </c>
      <c r="C5272">
        <v>49670.82589</v>
      </c>
      <c r="D5272">
        <v>4679658.8901381902</v>
      </c>
      <c r="E5272">
        <v>23.5</v>
      </c>
      <c r="F5272">
        <v>4</v>
      </c>
      <c r="G5272">
        <f>VLOOKUP(A5272,'Dataset historic years'!$A$1:$GA$12652,13,FALSE)</f>
        <v>1.02</v>
      </c>
      <c r="H5272">
        <f>VLOOKUP($A5272,'Dataset historic years'!$A$1:$GA$12652,16,FALSE)</f>
        <v>4.138E-2</v>
      </c>
      <c r="I5272">
        <f>VLOOKUP($A5272,'Dataset historic years'!$A$1:$GA$12652,17,FALSE)</f>
        <v>4.0559999999999999E-2</v>
      </c>
      <c r="J5272">
        <f>VLOOKUP($A5272,'Dataset historic years'!$A$1:$GA$12652,18,FALSE)</f>
        <v>12.66</v>
      </c>
      <c r="K5272">
        <f>VLOOKUP($A5272,'Dataset historic years'!$A$1:$GA$12652,19,FALSE)</f>
        <v>12.66</v>
      </c>
      <c r="L5272">
        <f>VLOOKUP($A5272,'Dataset historic years'!$A$1:$GA$12652,21,FALSE)</f>
        <v>0</v>
      </c>
      <c r="M5272">
        <f>VLOOKUP($A5272,'Dataset historic years'!$A$1:$GA$12652,8,FALSE)</f>
        <v>0.74811073309994602</v>
      </c>
      <c r="N5272">
        <f>VLOOKUP($A5272,'Dataset historic years'!$A$1:$GA$12652,9,FALSE)</f>
        <v>1.7914374486186999</v>
      </c>
      <c r="O5272" t="str">
        <f>VLOOKUP(A5272,'Dataset historic years'!$A$1:$GA$12652,14,FALSE)</f>
        <v>2020-Jun-04</v>
      </c>
      <c r="P5272" s="2">
        <f>VLOOKUP(A5272,'Dataset historic years'!$A$1:$GA$12652,15,FALSE)</f>
        <v>6.9444444444444447E-4</v>
      </c>
      <c r="Q5272">
        <f>VLOOKUP(A5272,'Dataset historic years'!$A$1:$GA$12652,12,FALSE)</f>
        <v>2020</v>
      </c>
    </row>
    <row r="5273" spans="1:17" x14ac:dyDescent="0.25">
      <c r="A5273">
        <v>54017119</v>
      </c>
      <c r="B5273" t="s">
        <v>6658</v>
      </c>
      <c r="C5273">
        <v>78709.939450000005</v>
      </c>
      <c r="D5273">
        <v>1900319.9910796999</v>
      </c>
      <c r="E5273">
        <v>26.1</v>
      </c>
      <c r="F5273">
        <v>4</v>
      </c>
      <c r="G5273">
        <f>VLOOKUP(A5273,'Dataset historic years'!$A$1:$GA$12652,13,FALSE)</f>
        <v>1.02</v>
      </c>
      <c r="H5273">
        <f>VLOOKUP($A5273,'Dataset historic years'!$A$1:$GA$12652,16,FALSE)</f>
        <v>3.9759999999999997E-2</v>
      </c>
      <c r="I5273">
        <f>VLOOKUP($A5273,'Dataset historic years'!$A$1:$GA$12652,17,FALSE)</f>
        <v>3.9739999999999998E-2</v>
      </c>
      <c r="J5273">
        <f>VLOOKUP($A5273,'Dataset historic years'!$A$1:$GA$12652,18,FALSE)</f>
        <v>7.31</v>
      </c>
      <c r="K5273">
        <f>VLOOKUP($A5273,'Dataset historic years'!$A$1:$GA$12652,19,FALSE)</f>
        <v>7.3</v>
      </c>
      <c r="L5273">
        <f>VLOOKUP($A5273,'Dataset historic years'!$A$1:$GA$12652,21,FALSE)</f>
        <v>0</v>
      </c>
      <c r="M5273">
        <f>VLOOKUP($A5273,'Dataset historic years'!$A$1:$GA$12652,8,FALSE)</f>
        <v>1.02446710379272</v>
      </c>
      <c r="N5273">
        <f>VLOOKUP($A5273,'Dataset historic years'!$A$1:$GA$12652,9,FALSE)</f>
        <v>2.9448385423860999</v>
      </c>
      <c r="O5273" t="str">
        <f>VLOOKUP(A5273,'Dataset historic years'!$A$1:$GA$12652,14,FALSE)</f>
        <v>2020-Jun-06</v>
      </c>
      <c r="P5273" s="2">
        <f>VLOOKUP(A5273,'Dataset historic years'!$A$1:$GA$12652,15,FALSE)</f>
        <v>6.9444444444444447E-4</v>
      </c>
      <c r="Q5273">
        <f>VLOOKUP(A5273,'Dataset historic years'!$A$1:$GA$12652,12,FALSE)</f>
        <v>2020</v>
      </c>
    </row>
    <row r="5274" spans="1:17" x14ac:dyDescent="0.25">
      <c r="A5274">
        <v>54017196</v>
      </c>
      <c r="B5274" t="s">
        <v>6667</v>
      </c>
      <c r="C5274">
        <v>73637.458100000003</v>
      </c>
      <c r="D5274">
        <v>2384012.5401826501</v>
      </c>
      <c r="E5274">
        <v>26.2</v>
      </c>
      <c r="F5274">
        <v>4</v>
      </c>
      <c r="G5274">
        <f>VLOOKUP(A5274,'Dataset historic years'!$A$1:$GA$12652,13,FALSE)</f>
        <v>0.46</v>
      </c>
      <c r="H5274">
        <f>VLOOKUP($A5274,'Dataset historic years'!$A$1:$GA$12652,16,FALSE)</f>
        <v>3.635E-2</v>
      </c>
      <c r="I5274">
        <f>VLOOKUP($A5274,'Dataset historic years'!$A$1:$GA$12652,17,FALSE)</f>
        <v>3.6330000000000001E-2</v>
      </c>
      <c r="J5274">
        <f>VLOOKUP($A5274,'Dataset historic years'!$A$1:$GA$12652,18,FALSE)</f>
        <v>11.38</v>
      </c>
      <c r="K5274">
        <f>VLOOKUP($A5274,'Dataset historic years'!$A$1:$GA$12652,19,FALSE)</f>
        <v>11.37</v>
      </c>
      <c r="L5274">
        <f>VLOOKUP($A5274,'Dataset historic years'!$A$1:$GA$12652,21,FALSE)</f>
        <v>1</v>
      </c>
      <c r="M5274">
        <f>VLOOKUP($A5274,'Dataset historic years'!$A$1:$GA$12652,8,FALSE)</f>
        <v>0.92478576861825401</v>
      </c>
      <c r="N5274">
        <f>VLOOKUP($A5274,'Dataset historic years'!$A$1:$GA$12652,9,FALSE)</f>
        <v>2.8070998669574401</v>
      </c>
      <c r="O5274" t="str">
        <f>VLOOKUP(A5274,'Dataset historic years'!$A$1:$GA$12652,14,FALSE)</f>
        <v>1997-Jul-23</v>
      </c>
      <c r="P5274" s="2">
        <f>VLOOKUP(A5274,'Dataset historic years'!$A$1:$GA$12652,15,FALSE)</f>
        <v>3.472222222222222E-3</v>
      </c>
      <c r="Q5274">
        <f>VLOOKUP(A5274,'Dataset historic years'!$A$1:$GA$12652,12,FALSE)</f>
        <v>1997</v>
      </c>
    </row>
    <row r="5275" spans="1:17" x14ac:dyDescent="0.25">
      <c r="A5275">
        <v>54017230</v>
      </c>
      <c r="B5275" t="s">
        <v>6646</v>
      </c>
      <c r="C5275">
        <v>64175.715750000003</v>
      </c>
      <c r="D5275">
        <v>4375884.9019999998</v>
      </c>
      <c r="E5275">
        <v>23.8</v>
      </c>
      <c r="F5275">
        <v>4</v>
      </c>
      <c r="G5275">
        <f>VLOOKUP(A5275,'Dataset historic years'!$A$1:$GA$12652,13,FALSE)</f>
        <v>1.02</v>
      </c>
      <c r="H5275">
        <f>VLOOKUP($A5275,'Dataset historic years'!$A$1:$GA$12652,16,FALSE)</f>
        <v>4.0699999999999998E-3</v>
      </c>
      <c r="I5275">
        <f>VLOOKUP($A5275,'Dataset historic years'!$A$1:$GA$12652,17,FALSE)</f>
        <v>4.0600000000000002E-3</v>
      </c>
      <c r="J5275">
        <f>VLOOKUP($A5275,'Dataset historic years'!$A$1:$GA$12652,18,FALSE)</f>
        <v>10.91</v>
      </c>
      <c r="K5275">
        <f>VLOOKUP($A5275,'Dataset historic years'!$A$1:$GA$12652,19,FALSE)</f>
        <v>10.85</v>
      </c>
      <c r="L5275">
        <f>VLOOKUP($A5275,'Dataset historic years'!$A$1:$GA$12652,21,FALSE)</f>
        <v>0</v>
      </c>
      <c r="M5275">
        <f>VLOOKUP($A5275,'Dataset historic years'!$A$1:$GA$12652,8,FALSE)</f>
        <v>0.94027369726876198</v>
      </c>
      <c r="N5275">
        <f>VLOOKUP($A5275,'Dataset historic years'!$A$1:$GA$12652,9,FALSE)</f>
        <v>3.41050626540755</v>
      </c>
      <c r="O5275" t="str">
        <f>VLOOKUP(A5275,'Dataset historic years'!$A$1:$GA$12652,14,FALSE)</f>
        <v>2020-May-29</v>
      </c>
      <c r="P5275" s="2">
        <f>VLOOKUP(A5275,'Dataset historic years'!$A$1:$GA$12652,15,FALSE)</f>
        <v>6.9444444444444447E-4</v>
      </c>
      <c r="Q5275">
        <f>VLOOKUP(A5275,'Dataset historic years'!$A$1:$GA$12652,12,FALSE)</f>
        <v>2020</v>
      </c>
    </row>
    <row r="5276" spans="1:17" x14ac:dyDescent="0.25">
      <c r="A5276">
        <v>54017081</v>
      </c>
      <c r="B5276" t="s">
        <v>6190</v>
      </c>
      <c r="C5276">
        <v>56087.306360000002</v>
      </c>
      <c r="D5276">
        <v>16012714.224722501</v>
      </c>
      <c r="E5276">
        <v>24.7</v>
      </c>
      <c r="F5276">
        <v>4</v>
      </c>
      <c r="G5276">
        <f>VLOOKUP(A5276,'Dataset historic years'!$A$1:$GA$12652,13,FALSE)</f>
        <v>1.02</v>
      </c>
      <c r="H5276">
        <f>VLOOKUP($A5276,'Dataset historic years'!$A$1:$GA$12652,16,FALSE)</f>
        <v>6.7999999999999996E-3</v>
      </c>
      <c r="I5276">
        <f>VLOOKUP($A5276,'Dataset historic years'!$A$1:$GA$12652,17,FALSE)</f>
        <v>6.7499999999999999E-3</v>
      </c>
      <c r="J5276">
        <f>VLOOKUP($A5276,'Dataset historic years'!$A$1:$GA$12652,18,FALSE)</f>
        <v>13.37</v>
      </c>
      <c r="K5276">
        <f>VLOOKUP($A5276,'Dataset historic years'!$A$1:$GA$12652,19,FALSE)</f>
        <v>13.34</v>
      </c>
      <c r="L5276">
        <f>VLOOKUP($A5276,'Dataset historic years'!$A$1:$GA$12652,21,FALSE)</f>
        <v>0</v>
      </c>
      <c r="M5276">
        <f>VLOOKUP($A5276,'Dataset historic years'!$A$1:$GA$12652,8,FALSE)</f>
        <v>0.84413050843926396</v>
      </c>
      <c r="N5276">
        <f>VLOOKUP($A5276,'Dataset historic years'!$A$1:$GA$12652,9,FALSE)</f>
        <v>2.8269753453273099</v>
      </c>
      <c r="O5276" t="str">
        <f>VLOOKUP(A5276,'Dataset historic years'!$A$1:$GA$12652,14,FALSE)</f>
        <v>2020-May-21</v>
      </c>
      <c r="P5276" s="2">
        <f>VLOOKUP(A5276,'Dataset historic years'!$A$1:$GA$12652,15,FALSE)</f>
        <v>6.9444444444444447E-4</v>
      </c>
      <c r="Q5276">
        <f>VLOOKUP(A5276,'Dataset historic years'!$A$1:$GA$12652,12,FALSE)</f>
        <v>2020</v>
      </c>
    </row>
    <row r="5277" spans="1:17" x14ac:dyDescent="0.25">
      <c r="A5277">
        <v>54017197</v>
      </c>
      <c r="B5277" t="s">
        <v>6659</v>
      </c>
      <c r="C5277">
        <v>62233.873019999999</v>
      </c>
      <c r="D5277">
        <v>2672791.8104141201</v>
      </c>
      <c r="E5277">
        <v>25.9</v>
      </c>
      <c r="F5277">
        <v>4</v>
      </c>
      <c r="G5277">
        <f>VLOOKUP(A5277,'Dataset historic years'!$A$1:$GA$12652,13,FALSE)</f>
        <v>1.02</v>
      </c>
      <c r="H5277">
        <f>VLOOKUP($A5277,'Dataset historic years'!$A$1:$GA$12652,16,FALSE)</f>
        <v>9.5399999999999999E-3</v>
      </c>
      <c r="I5277">
        <f>VLOOKUP($A5277,'Dataset historic years'!$A$1:$GA$12652,17,FALSE)</f>
        <v>9.5399999999999999E-3</v>
      </c>
      <c r="J5277">
        <f>VLOOKUP($A5277,'Dataset historic years'!$A$1:$GA$12652,18,FALSE)</f>
        <v>7.8</v>
      </c>
      <c r="K5277">
        <f>VLOOKUP($A5277,'Dataset historic years'!$A$1:$GA$12652,19,FALSE)</f>
        <v>7.77</v>
      </c>
      <c r="L5277">
        <f>VLOOKUP($A5277,'Dataset historic years'!$A$1:$GA$12652,21,FALSE)</f>
        <v>0</v>
      </c>
      <c r="M5277">
        <f>VLOOKUP($A5277,'Dataset historic years'!$A$1:$GA$12652,8,FALSE)</f>
        <v>1.0097446288570899</v>
      </c>
      <c r="N5277">
        <f>VLOOKUP($A5277,'Dataset historic years'!$A$1:$GA$12652,9,FALSE)</f>
        <v>3.0949433260942301</v>
      </c>
      <c r="O5277" t="str">
        <f>VLOOKUP(A5277,'Dataset historic years'!$A$1:$GA$12652,14,FALSE)</f>
        <v>2020-May-25</v>
      </c>
      <c r="P5277" s="2">
        <f>VLOOKUP(A5277,'Dataset historic years'!$A$1:$GA$12652,15,FALSE)</f>
        <v>6.9444444444444447E-4</v>
      </c>
      <c r="Q5277">
        <f>VLOOKUP(A5277,'Dataset historic years'!$A$1:$GA$12652,12,FALSE)</f>
        <v>2020</v>
      </c>
    </row>
    <row r="5278" spans="1:17" x14ac:dyDescent="0.25">
      <c r="A5278">
        <v>54017290</v>
      </c>
      <c r="B5278" t="s">
        <v>6680</v>
      </c>
      <c r="C5278">
        <v>61391.506419999998</v>
      </c>
      <c r="D5278">
        <v>2292404.96802689</v>
      </c>
      <c r="E5278">
        <v>25.6</v>
      </c>
      <c r="F5278">
        <v>4</v>
      </c>
      <c r="G5278">
        <f>VLOOKUP(A5278,'Dataset historic years'!$A$1:$GA$12652,13,FALSE)</f>
        <v>1.02</v>
      </c>
      <c r="H5278">
        <f>VLOOKUP($A5278,'Dataset historic years'!$A$1:$GA$12652,16,FALSE)</f>
        <v>9.2399999999999999E-3</v>
      </c>
      <c r="I5278">
        <f>VLOOKUP($A5278,'Dataset historic years'!$A$1:$GA$12652,17,FALSE)</f>
        <v>9.2300000000000004E-3</v>
      </c>
      <c r="J5278">
        <f>VLOOKUP($A5278,'Dataset historic years'!$A$1:$GA$12652,18,FALSE)</f>
        <v>10.76</v>
      </c>
      <c r="K5278">
        <f>VLOOKUP($A5278,'Dataset historic years'!$A$1:$GA$12652,19,FALSE)</f>
        <v>10.73</v>
      </c>
      <c r="L5278">
        <f>VLOOKUP($A5278,'Dataset historic years'!$A$1:$GA$12652,21,FALSE)</f>
        <v>1</v>
      </c>
      <c r="M5278">
        <f>VLOOKUP($A5278,'Dataset historic years'!$A$1:$GA$12652,8,FALSE)</f>
        <v>0.95755754207918098</v>
      </c>
      <c r="N5278">
        <f>VLOOKUP($A5278,'Dataset historic years'!$A$1:$GA$12652,9,FALSE)</f>
        <v>3.0726267365910398</v>
      </c>
      <c r="O5278" t="str">
        <f>VLOOKUP(A5278,'Dataset historic years'!$A$1:$GA$12652,14,FALSE)</f>
        <v>2020-Jun-16</v>
      </c>
      <c r="P5278" s="2">
        <f>VLOOKUP(A5278,'Dataset historic years'!$A$1:$GA$12652,15,FALSE)</f>
        <v>6.9444444444444447E-4</v>
      </c>
      <c r="Q5278">
        <f>VLOOKUP(A5278,'Dataset historic years'!$A$1:$GA$12652,12,FALSE)</f>
        <v>2020</v>
      </c>
    </row>
    <row r="5279" spans="1:17" x14ac:dyDescent="0.25">
      <c r="A5279">
        <v>54017121</v>
      </c>
      <c r="B5279" t="s">
        <v>6681</v>
      </c>
      <c r="C5279">
        <v>59093.452870000001</v>
      </c>
      <c r="D5279">
        <v>1879940.3330000001</v>
      </c>
      <c r="E5279">
        <v>26</v>
      </c>
      <c r="F5279">
        <v>4</v>
      </c>
      <c r="G5279">
        <f>VLOOKUP(A5279,'Dataset historic years'!$A$1:$GA$12652,13,FALSE)</f>
        <v>1.02</v>
      </c>
      <c r="H5279">
        <f>VLOOKUP($A5279,'Dataset historic years'!$A$1:$GA$12652,16,FALSE)</f>
        <v>3.424E-2</v>
      </c>
      <c r="I5279">
        <f>VLOOKUP($A5279,'Dataset historic years'!$A$1:$GA$12652,17,FALSE)</f>
        <v>3.4189999999999998E-2</v>
      </c>
      <c r="J5279">
        <f>VLOOKUP($A5279,'Dataset historic years'!$A$1:$GA$12652,18,FALSE)</f>
        <v>14.92</v>
      </c>
      <c r="K5279">
        <f>VLOOKUP($A5279,'Dataset historic years'!$A$1:$GA$12652,19,FALSE)</f>
        <v>14.92</v>
      </c>
      <c r="L5279">
        <f>VLOOKUP($A5279,'Dataset historic years'!$A$1:$GA$12652,21,FALSE)</f>
        <v>0</v>
      </c>
      <c r="M5279">
        <f>VLOOKUP($A5279,'Dataset historic years'!$A$1:$GA$12652,8,FALSE)</f>
        <v>0.79539009329928001</v>
      </c>
      <c r="N5279">
        <f>VLOOKUP($A5279,'Dataset historic years'!$A$1:$GA$12652,9,FALSE)</f>
        <v>2.5902414072858599</v>
      </c>
      <c r="O5279" t="str">
        <f>VLOOKUP(A5279,'Dataset historic years'!$A$1:$GA$12652,14,FALSE)</f>
        <v>2020-Jun-06</v>
      </c>
      <c r="P5279" s="2">
        <f>VLOOKUP(A5279,'Dataset historic years'!$A$1:$GA$12652,15,FALSE)</f>
        <v>6.9444444444444447E-4</v>
      </c>
      <c r="Q5279">
        <f>VLOOKUP(A5279,'Dataset historic years'!$A$1:$GA$12652,12,FALSE)</f>
        <v>2020</v>
      </c>
    </row>
    <row r="5280" spans="1:17" x14ac:dyDescent="0.25">
      <c r="A5280">
        <v>54017324</v>
      </c>
      <c r="B5280" t="s">
        <v>6627</v>
      </c>
      <c r="C5280">
        <v>82578.54969</v>
      </c>
      <c r="D5280">
        <v>2233612.27208733</v>
      </c>
      <c r="E5280">
        <v>25.9</v>
      </c>
      <c r="F5280">
        <v>4</v>
      </c>
      <c r="G5280">
        <f>VLOOKUP(A5280,'Dataset historic years'!$A$1:$GA$12652,13,FALSE)</f>
        <v>1.02</v>
      </c>
      <c r="H5280">
        <f>VLOOKUP($A5280,'Dataset historic years'!$A$1:$GA$12652,16,FALSE)</f>
        <v>2.6450000000000001E-2</v>
      </c>
      <c r="I5280">
        <f>VLOOKUP($A5280,'Dataset historic years'!$A$1:$GA$12652,17,FALSE)</f>
        <v>2.6429999999999999E-2</v>
      </c>
      <c r="J5280">
        <f>VLOOKUP($A5280,'Dataset historic years'!$A$1:$GA$12652,18,FALSE)</f>
        <v>2.62</v>
      </c>
      <c r="K5280">
        <f>VLOOKUP($A5280,'Dataset historic years'!$A$1:$GA$12652,19,FALSE)</f>
        <v>2.58</v>
      </c>
      <c r="L5280">
        <f>VLOOKUP($A5280,'Dataset historic years'!$A$1:$GA$12652,21,FALSE)</f>
        <v>0</v>
      </c>
      <c r="M5280">
        <f>VLOOKUP($A5280,'Dataset historic years'!$A$1:$GA$12652,8,FALSE)</f>
        <v>0.86209782527569301</v>
      </c>
      <c r="N5280">
        <f>VLOOKUP($A5280,'Dataset historic years'!$A$1:$GA$12652,9,FALSE)</f>
        <v>1.08032293923061</v>
      </c>
      <c r="O5280" t="str">
        <f>VLOOKUP(A5280,'Dataset historic years'!$A$1:$GA$12652,14,FALSE)</f>
        <v>2020-Jun-27</v>
      </c>
      <c r="P5280" s="2">
        <f>VLOOKUP(A5280,'Dataset historic years'!$A$1:$GA$12652,15,FALSE)</f>
        <v>6.9444444444444447E-4</v>
      </c>
      <c r="Q5280">
        <f>VLOOKUP(A5280,'Dataset historic years'!$A$1:$GA$12652,12,FALSE)</f>
        <v>2020</v>
      </c>
    </row>
    <row r="5281" spans="1:17" x14ac:dyDescent="0.25">
      <c r="A5281">
        <v>54017084</v>
      </c>
      <c r="B5281" t="s">
        <v>6665</v>
      </c>
      <c r="C5281">
        <v>58194.02895</v>
      </c>
      <c r="D5281">
        <v>2288046.5238431599</v>
      </c>
      <c r="E5281">
        <v>25.7</v>
      </c>
      <c r="F5281">
        <v>4</v>
      </c>
      <c r="G5281">
        <f>VLOOKUP(A5281,'Dataset historic years'!$A$1:$GA$12652,13,FALSE)</f>
        <v>1.02</v>
      </c>
      <c r="H5281">
        <f>VLOOKUP($A5281,'Dataset historic years'!$A$1:$GA$12652,16,FALSE)</f>
        <v>2.66E-3</v>
      </c>
      <c r="I5281">
        <f>VLOOKUP($A5281,'Dataset historic years'!$A$1:$GA$12652,17,FALSE)</f>
        <v>2.65E-3</v>
      </c>
      <c r="J5281">
        <f>VLOOKUP($A5281,'Dataset historic years'!$A$1:$GA$12652,18,FALSE)</f>
        <v>13.77</v>
      </c>
      <c r="K5281">
        <f>VLOOKUP($A5281,'Dataset historic years'!$A$1:$GA$12652,19,FALSE)</f>
        <v>13.7</v>
      </c>
      <c r="L5281">
        <f>VLOOKUP($A5281,'Dataset historic years'!$A$1:$GA$12652,21,FALSE)</f>
        <v>0</v>
      </c>
      <c r="M5281">
        <f>VLOOKUP($A5281,'Dataset historic years'!$A$1:$GA$12652,8,FALSE)</f>
        <v>0.78178770760391203</v>
      </c>
      <c r="N5281">
        <f>VLOOKUP($A5281,'Dataset historic years'!$A$1:$GA$12652,9,FALSE)</f>
        <v>2.0775263213306698</v>
      </c>
      <c r="O5281" t="str">
        <f>VLOOKUP(A5281,'Dataset historic years'!$A$1:$GA$12652,14,FALSE)</f>
        <v>2020-May-20</v>
      </c>
      <c r="P5281" s="2">
        <f>VLOOKUP(A5281,'Dataset historic years'!$A$1:$GA$12652,15,FALSE)</f>
        <v>6.9444444444444447E-4</v>
      </c>
      <c r="Q5281">
        <f>VLOOKUP(A5281,'Dataset historic years'!$A$1:$GA$12652,12,FALSE)</f>
        <v>2020</v>
      </c>
    </row>
    <row r="5282" spans="1:17" x14ac:dyDescent="0.25">
      <c r="A5282">
        <v>54017122</v>
      </c>
      <c r="B5282" t="s">
        <v>6692</v>
      </c>
      <c r="C5282">
        <v>99301.021720000004</v>
      </c>
      <c r="D5282">
        <v>3807520.1677181399</v>
      </c>
      <c r="E5282">
        <v>20.87</v>
      </c>
      <c r="F5282">
        <v>4</v>
      </c>
      <c r="G5282">
        <f>VLOOKUP(A5282,'Dataset historic years'!$A$1:$GA$12652,13,FALSE)</f>
        <v>1.02</v>
      </c>
      <c r="H5282">
        <f>VLOOKUP($A5282,'Dataset historic years'!$A$1:$GA$12652,16,FALSE)</f>
        <v>2.9690000000000001E-2</v>
      </c>
      <c r="I5282">
        <f>VLOOKUP($A5282,'Dataset historic years'!$A$1:$GA$12652,17,FALSE)</f>
        <v>2.9680000000000002E-2</v>
      </c>
      <c r="J5282">
        <f>VLOOKUP($A5282,'Dataset historic years'!$A$1:$GA$12652,18,FALSE)</f>
        <v>6.82</v>
      </c>
      <c r="K5282">
        <f>VLOOKUP($A5282,'Dataset historic years'!$A$1:$GA$12652,19,FALSE)</f>
        <v>6.81</v>
      </c>
      <c r="L5282">
        <f>VLOOKUP($A5282,'Dataset historic years'!$A$1:$GA$12652,21,FALSE)</f>
        <v>0</v>
      </c>
      <c r="M5282">
        <f>VLOOKUP($A5282,'Dataset historic years'!$A$1:$GA$12652,8,FALSE)</f>
        <v>1.0249364642382099</v>
      </c>
      <c r="N5282">
        <f>VLOOKUP($A5282,'Dataset historic years'!$A$1:$GA$12652,9,FALSE)</f>
        <v>2.3310646115906501</v>
      </c>
      <c r="O5282" t="str">
        <f>VLOOKUP(A5282,'Dataset historic years'!$A$1:$GA$12652,14,FALSE)</f>
        <v>2020-Jun-22</v>
      </c>
      <c r="P5282" s="2">
        <f>VLOOKUP(A5282,'Dataset historic years'!$A$1:$GA$12652,15,FALSE)</f>
        <v>6.9444444444444447E-4</v>
      </c>
      <c r="Q5282">
        <f>VLOOKUP(A5282,'Dataset historic years'!$A$1:$GA$12652,12,FALSE)</f>
        <v>2020</v>
      </c>
    </row>
    <row r="5283" spans="1:17" x14ac:dyDescent="0.25">
      <c r="A5283">
        <v>54017233</v>
      </c>
      <c r="B5283" t="s">
        <v>6739</v>
      </c>
      <c r="C5283">
        <v>58964.742429999998</v>
      </c>
      <c r="D5283">
        <v>5043504.77083846</v>
      </c>
      <c r="E5283">
        <v>25</v>
      </c>
      <c r="F5283">
        <v>4</v>
      </c>
      <c r="G5283">
        <f>VLOOKUP(A5283,'Dataset historic years'!$A$1:$GA$12652,13,FALSE)</f>
        <v>-0.11</v>
      </c>
      <c r="H5283">
        <f>VLOOKUP($A5283,'Dataset historic years'!$A$1:$GA$12652,16,FALSE)</f>
        <v>4.3979999999999998E-2</v>
      </c>
      <c r="I5283">
        <f>VLOOKUP($A5283,'Dataset historic years'!$A$1:$GA$12652,17,FALSE)</f>
        <v>1.967E-2</v>
      </c>
      <c r="J5283">
        <f>VLOOKUP($A5283,'Dataset historic years'!$A$1:$GA$12652,18,FALSE)</f>
        <v>8.8699999999999992</v>
      </c>
      <c r="K5283">
        <f>VLOOKUP($A5283,'Dataset historic years'!$A$1:$GA$12652,19,FALSE)</f>
        <v>8.8699999999999992</v>
      </c>
      <c r="L5283">
        <f>VLOOKUP($A5283,'Dataset historic years'!$A$1:$GA$12652,21,FALSE)</f>
        <v>0</v>
      </c>
      <c r="M5283">
        <f>VLOOKUP($A5283,'Dataset historic years'!$A$1:$GA$12652,8,FALSE)</f>
        <v>0.855640819975234</v>
      </c>
      <c r="N5283">
        <f>VLOOKUP($A5283,'Dataset historic years'!$A$1:$GA$12652,9,FALSE)</f>
        <v>1.5424300546368399</v>
      </c>
      <c r="O5283" t="str">
        <f>VLOOKUP(A5283,'Dataset historic years'!$A$1:$GA$12652,14,FALSE)</f>
        <v>1949-May-15</v>
      </c>
      <c r="P5283" s="2">
        <f>VLOOKUP(A5283,'Dataset historic years'!$A$1:$GA$12652,15,FALSE)</f>
        <v>9.7916666666666666E-2</v>
      </c>
      <c r="Q5283">
        <f>VLOOKUP(A5283,'Dataset historic years'!$A$1:$GA$12652,12,FALSE)</f>
        <v>1949</v>
      </c>
    </row>
    <row r="5284" spans="1:17" x14ac:dyDescent="0.25">
      <c r="A5284">
        <v>54017293</v>
      </c>
      <c r="B5284" t="s">
        <v>6007</v>
      </c>
      <c r="C5284">
        <v>40792.770409999997</v>
      </c>
      <c r="D5284">
        <v>143272.70749999999</v>
      </c>
      <c r="E5284">
        <v>20.7</v>
      </c>
      <c r="F5284">
        <v>4</v>
      </c>
      <c r="G5284">
        <f>VLOOKUP(A5284,'Dataset historic years'!$A$1:$GA$12652,13,FALSE)</f>
        <v>1.02</v>
      </c>
      <c r="H5284">
        <f>VLOOKUP($A5284,'Dataset historic years'!$A$1:$GA$12652,16,FALSE)</f>
        <v>2.223E-2</v>
      </c>
      <c r="I5284">
        <f>VLOOKUP($A5284,'Dataset historic years'!$A$1:$GA$12652,17,FALSE)</f>
        <v>2.1999999999999999E-2</v>
      </c>
      <c r="J5284">
        <f>VLOOKUP($A5284,'Dataset historic years'!$A$1:$GA$12652,18,FALSE)</f>
        <v>10.24</v>
      </c>
      <c r="K5284">
        <f>VLOOKUP($A5284,'Dataset historic years'!$A$1:$GA$12652,19,FALSE)</f>
        <v>10.23</v>
      </c>
      <c r="L5284">
        <f>VLOOKUP($A5284,'Dataset historic years'!$A$1:$GA$12652,21,FALSE)</f>
        <v>0</v>
      </c>
      <c r="M5284">
        <f>VLOOKUP($A5284,'Dataset historic years'!$A$1:$GA$12652,8,FALSE)</f>
        <v>1.0356533421625</v>
      </c>
      <c r="N5284">
        <f>VLOOKUP($A5284,'Dataset historic years'!$A$1:$GA$12652,9,FALSE)</f>
        <v>3.4735955290274498</v>
      </c>
      <c r="O5284" t="str">
        <f>VLOOKUP(A5284,'Dataset historic years'!$A$1:$GA$12652,14,FALSE)</f>
        <v>2020-Jun-01</v>
      </c>
      <c r="P5284" s="2">
        <f>VLOOKUP(A5284,'Dataset historic years'!$A$1:$GA$12652,15,FALSE)</f>
        <v>2.7777777777777779E-3</v>
      </c>
      <c r="Q5284">
        <f>VLOOKUP(A5284,'Dataset historic years'!$A$1:$GA$12652,12,FALSE)</f>
        <v>2020</v>
      </c>
    </row>
    <row r="5285" spans="1:17" x14ac:dyDescent="0.25">
      <c r="A5285">
        <v>54017130</v>
      </c>
      <c r="B5285" t="s">
        <v>6744</v>
      </c>
      <c r="C5285">
        <v>76032.698539999998</v>
      </c>
      <c r="D5285">
        <v>3456683.2280343599</v>
      </c>
      <c r="E5285">
        <v>26.4</v>
      </c>
      <c r="F5285">
        <v>4</v>
      </c>
      <c r="G5285">
        <f>VLOOKUP(A5285,'Dataset historic years'!$A$1:$GA$12652,13,FALSE)</f>
        <v>1.02</v>
      </c>
      <c r="H5285">
        <f>VLOOKUP($A5285,'Dataset historic years'!$A$1:$GA$12652,16,FALSE)</f>
        <v>3.9390000000000001E-2</v>
      </c>
      <c r="I5285">
        <f>VLOOKUP($A5285,'Dataset historic years'!$A$1:$GA$12652,17,FALSE)</f>
        <v>3.9100000000000003E-2</v>
      </c>
      <c r="J5285">
        <f>VLOOKUP($A5285,'Dataset historic years'!$A$1:$GA$12652,18,FALSE)</f>
        <v>12.4</v>
      </c>
      <c r="K5285">
        <f>VLOOKUP($A5285,'Dataset historic years'!$A$1:$GA$12652,19,FALSE)</f>
        <v>12.4</v>
      </c>
      <c r="L5285">
        <f>VLOOKUP($A5285,'Dataset historic years'!$A$1:$GA$12652,21,FALSE)</f>
        <v>0</v>
      </c>
      <c r="M5285">
        <f>VLOOKUP($A5285,'Dataset historic years'!$A$1:$GA$12652,8,FALSE)</f>
        <v>0.80821891683037606</v>
      </c>
      <c r="N5285">
        <f>VLOOKUP($A5285,'Dataset historic years'!$A$1:$GA$12652,9,FALSE)</f>
        <v>2.2933766069999999</v>
      </c>
      <c r="O5285" t="str">
        <f>VLOOKUP(A5285,'Dataset historic years'!$A$1:$GA$12652,14,FALSE)</f>
        <v>2020-May-29</v>
      </c>
      <c r="P5285" s="2">
        <f>VLOOKUP(A5285,'Dataset historic years'!$A$1:$GA$12652,15,FALSE)</f>
        <v>6.9444444444444447E-4</v>
      </c>
      <c r="Q5285">
        <f>VLOOKUP(A5285,'Dataset historic years'!$A$1:$GA$12652,12,FALSE)</f>
        <v>2020</v>
      </c>
    </row>
    <row r="5286" spans="1:17" x14ac:dyDescent="0.25">
      <c r="A5286">
        <v>54017165</v>
      </c>
      <c r="B5286" t="s">
        <v>6723</v>
      </c>
      <c r="C5286">
        <v>57724.488949999999</v>
      </c>
      <c r="D5286">
        <v>2460045.79224823</v>
      </c>
      <c r="E5286">
        <v>26.2</v>
      </c>
      <c r="F5286">
        <v>4</v>
      </c>
      <c r="G5286">
        <f>VLOOKUP(A5286,'Dataset historic years'!$A$1:$GA$12652,13,FALSE)</f>
        <v>1.02</v>
      </c>
      <c r="H5286">
        <f>VLOOKUP($A5286,'Dataset historic years'!$A$1:$GA$12652,16,FALSE)</f>
        <v>2.4400000000000002E-2</v>
      </c>
      <c r="I5286">
        <f>VLOOKUP($A5286,'Dataset historic years'!$A$1:$GA$12652,17,FALSE)</f>
        <v>2.4240000000000001E-2</v>
      </c>
      <c r="J5286">
        <f>VLOOKUP($A5286,'Dataset historic years'!$A$1:$GA$12652,18,FALSE)</f>
        <v>13.74</v>
      </c>
      <c r="K5286">
        <f>VLOOKUP($A5286,'Dataset historic years'!$A$1:$GA$12652,19,FALSE)</f>
        <v>13.73</v>
      </c>
      <c r="L5286">
        <f>VLOOKUP($A5286,'Dataset historic years'!$A$1:$GA$12652,21,FALSE)</f>
        <v>0</v>
      </c>
      <c r="M5286">
        <f>VLOOKUP($A5286,'Dataset historic years'!$A$1:$GA$12652,8,FALSE)</f>
        <v>0.78081685332706796</v>
      </c>
      <c r="N5286">
        <f>VLOOKUP($A5286,'Dataset historic years'!$A$1:$GA$12652,9,FALSE)</f>
        <v>2.5887643665844999</v>
      </c>
      <c r="O5286" t="str">
        <f>VLOOKUP(A5286,'Dataset historic years'!$A$1:$GA$12652,14,FALSE)</f>
        <v>2020-May-25</v>
      </c>
      <c r="P5286" s="2">
        <f>VLOOKUP(A5286,'Dataset historic years'!$A$1:$GA$12652,15,FALSE)</f>
        <v>6.9444444444444447E-4</v>
      </c>
      <c r="Q5286">
        <f>VLOOKUP(A5286,'Dataset historic years'!$A$1:$GA$12652,12,FALSE)</f>
        <v>2020</v>
      </c>
    </row>
    <row r="5287" spans="1:17" x14ac:dyDescent="0.25">
      <c r="A5287">
        <v>54017131</v>
      </c>
      <c r="B5287" t="s">
        <v>6704</v>
      </c>
      <c r="C5287">
        <v>76385.050900000002</v>
      </c>
      <c r="D5287">
        <v>4730387.3333779601</v>
      </c>
      <c r="E5287">
        <v>24.4</v>
      </c>
      <c r="F5287">
        <v>4</v>
      </c>
      <c r="G5287">
        <f>VLOOKUP(A5287,'Dataset historic years'!$A$1:$GA$12652,13,FALSE)</f>
        <v>1.02</v>
      </c>
      <c r="H5287">
        <f>VLOOKUP($A5287,'Dataset historic years'!$A$1:$GA$12652,16,FALSE)</f>
        <v>2.5870000000000001E-2</v>
      </c>
      <c r="I5287">
        <f>VLOOKUP($A5287,'Dataset historic years'!$A$1:$GA$12652,17,FALSE)</f>
        <v>2.581E-2</v>
      </c>
      <c r="J5287">
        <f>VLOOKUP($A5287,'Dataset historic years'!$A$1:$GA$12652,18,FALSE)</f>
        <v>4.75</v>
      </c>
      <c r="K5287">
        <f>VLOOKUP($A5287,'Dataset historic years'!$A$1:$GA$12652,19,FALSE)</f>
        <v>4.7300000000000004</v>
      </c>
      <c r="L5287">
        <f>VLOOKUP($A5287,'Dataset historic years'!$A$1:$GA$12652,21,FALSE)</f>
        <v>0</v>
      </c>
      <c r="M5287">
        <f>VLOOKUP($A5287,'Dataset historic years'!$A$1:$GA$12652,8,FALSE)</f>
        <v>1.0341391505381701</v>
      </c>
      <c r="N5287">
        <f>VLOOKUP($A5287,'Dataset historic years'!$A$1:$GA$12652,9,FALSE)</f>
        <v>2.0456269616418701</v>
      </c>
      <c r="O5287" t="str">
        <f>VLOOKUP(A5287,'Dataset historic years'!$A$1:$GA$12652,14,FALSE)</f>
        <v>2020-May-29</v>
      </c>
      <c r="P5287" s="2">
        <f>VLOOKUP(A5287,'Dataset historic years'!$A$1:$GA$12652,15,FALSE)</f>
        <v>6.9444444444444447E-4</v>
      </c>
      <c r="Q5287">
        <f>VLOOKUP(A5287,'Dataset historic years'!$A$1:$GA$12652,12,FALSE)</f>
        <v>2020</v>
      </c>
    </row>
    <row r="5288" spans="1:17" x14ac:dyDescent="0.25">
      <c r="A5288">
        <v>54017166</v>
      </c>
      <c r="B5288" t="s">
        <v>6724</v>
      </c>
      <c r="C5288">
        <v>56165.077100000002</v>
      </c>
      <c r="D5288">
        <v>2581303.4976803302</v>
      </c>
      <c r="E5288">
        <v>26.245000000000001</v>
      </c>
      <c r="F5288">
        <v>4</v>
      </c>
      <c r="G5288">
        <f>VLOOKUP(A5288,'Dataset historic years'!$A$1:$GA$12652,13,FALSE)</f>
        <v>1.02</v>
      </c>
      <c r="H5288">
        <f>VLOOKUP($A5288,'Dataset historic years'!$A$1:$GA$12652,16,FALSE)</f>
        <v>4.9709999999999997E-2</v>
      </c>
      <c r="I5288">
        <f>VLOOKUP($A5288,'Dataset historic years'!$A$1:$GA$12652,17,FALSE)</f>
        <v>4.904E-2</v>
      </c>
      <c r="J5288">
        <f>VLOOKUP($A5288,'Dataset historic years'!$A$1:$GA$12652,18,FALSE)</f>
        <v>7.88</v>
      </c>
      <c r="K5288">
        <f>VLOOKUP($A5288,'Dataset historic years'!$A$1:$GA$12652,19,FALSE)</f>
        <v>7.88</v>
      </c>
      <c r="L5288">
        <f>VLOOKUP($A5288,'Dataset historic years'!$A$1:$GA$12652,21,FALSE)</f>
        <v>0</v>
      </c>
      <c r="M5288">
        <f>VLOOKUP($A5288,'Dataset historic years'!$A$1:$GA$12652,8,FALSE)</f>
        <v>1.0305458780000001</v>
      </c>
      <c r="N5288">
        <f>VLOOKUP($A5288,'Dataset historic years'!$A$1:$GA$12652,9,FALSE)</f>
        <v>2.9529906390658098</v>
      </c>
      <c r="O5288" t="str">
        <f>VLOOKUP(A5288,'Dataset historic years'!$A$1:$GA$12652,14,FALSE)</f>
        <v>2020-May-20</v>
      </c>
      <c r="P5288" s="2">
        <f>VLOOKUP(A5288,'Dataset historic years'!$A$1:$GA$12652,15,FALSE)</f>
        <v>1.3888888888888889E-3</v>
      </c>
      <c r="Q5288">
        <f>VLOOKUP(A5288,'Dataset historic years'!$A$1:$GA$12652,12,FALSE)</f>
        <v>2020</v>
      </c>
    </row>
    <row r="5289" spans="1:17" x14ac:dyDescent="0.25">
      <c r="A5289">
        <v>54017272</v>
      </c>
      <c r="B5289" t="s">
        <v>6759</v>
      </c>
      <c r="C5289">
        <v>54785.59923</v>
      </c>
      <c r="D5289">
        <v>6666284.4056651099</v>
      </c>
      <c r="E5289">
        <v>25.7</v>
      </c>
      <c r="F5289">
        <v>4</v>
      </c>
      <c r="G5289">
        <f>VLOOKUP(A5289,'Dataset historic years'!$A$1:$GA$12652,13,FALSE)</f>
        <v>1.02</v>
      </c>
      <c r="H5289">
        <f>VLOOKUP($A5289,'Dataset historic years'!$A$1:$GA$12652,16,FALSE)</f>
        <v>7.3699999999999998E-3</v>
      </c>
      <c r="I5289">
        <f>VLOOKUP($A5289,'Dataset historic years'!$A$1:$GA$12652,17,FALSE)</f>
        <v>7.3499999999999998E-3</v>
      </c>
      <c r="J5289">
        <f>VLOOKUP($A5289,'Dataset historic years'!$A$1:$GA$12652,18,FALSE)</f>
        <v>11.15</v>
      </c>
      <c r="K5289">
        <f>VLOOKUP($A5289,'Dataset historic years'!$A$1:$GA$12652,19,FALSE)</f>
        <v>11.12</v>
      </c>
      <c r="L5289">
        <f>VLOOKUP($A5289,'Dataset historic years'!$A$1:$GA$12652,21,FALSE)</f>
        <v>1</v>
      </c>
      <c r="M5289">
        <f>VLOOKUP($A5289,'Dataset historic years'!$A$1:$GA$12652,8,FALSE)</f>
        <v>0.902691407163835</v>
      </c>
      <c r="N5289">
        <f>VLOOKUP($A5289,'Dataset historic years'!$A$1:$GA$12652,9,FALSE)</f>
        <v>2.7311287199065699</v>
      </c>
      <c r="O5289" t="str">
        <f>VLOOKUP(A5289,'Dataset historic years'!$A$1:$GA$12652,14,FALSE)</f>
        <v>2020-May-22</v>
      </c>
      <c r="P5289" s="2">
        <f>VLOOKUP(A5289,'Dataset historic years'!$A$1:$GA$12652,15,FALSE)</f>
        <v>6.9444444444444447E-4</v>
      </c>
      <c r="Q5289">
        <f>VLOOKUP(A5289,'Dataset historic years'!$A$1:$GA$12652,12,FALSE)</f>
        <v>2020</v>
      </c>
    </row>
    <row r="5290" spans="1:17" x14ac:dyDescent="0.25">
      <c r="A5290">
        <v>54017302</v>
      </c>
      <c r="B5290" t="s">
        <v>6755</v>
      </c>
      <c r="C5290">
        <v>60306.104420000003</v>
      </c>
      <c r="D5290">
        <v>2455477.53705183</v>
      </c>
      <c r="E5290">
        <v>24.3</v>
      </c>
      <c r="F5290">
        <v>4</v>
      </c>
      <c r="G5290">
        <f>VLOOKUP(A5290,'Dataset historic years'!$A$1:$GA$12652,13,FALSE)</f>
        <v>1.02</v>
      </c>
      <c r="H5290">
        <f>VLOOKUP($A5290,'Dataset historic years'!$A$1:$GA$12652,16,FALSE)</f>
        <v>7.4200000000000004E-3</v>
      </c>
      <c r="I5290">
        <f>VLOOKUP($A5290,'Dataset historic years'!$A$1:$GA$12652,17,FALSE)</f>
        <v>7.4000000000000003E-3</v>
      </c>
      <c r="J5290">
        <f>VLOOKUP($A5290,'Dataset historic years'!$A$1:$GA$12652,18,FALSE)</f>
        <v>11.78</v>
      </c>
      <c r="K5290">
        <f>VLOOKUP($A5290,'Dataset historic years'!$A$1:$GA$12652,19,FALSE)</f>
        <v>11.75</v>
      </c>
      <c r="L5290">
        <f>VLOOKUP($A5290,'Dataset historic years'!$A$1:$GA$12652,21,FALSE)</f>
        <v>0</v>
      </c>
      <c r="M5290">
        <f>VLOOKUP($A5290,'Dataset historic years'!$A$1:$GA$12652,8,FALSE)</f>
        <v>1.0172781297631801</v>
      </c>
      <c r="N5290">
        <f>VLOOKUP($A5290,'Dataset historic years'!$A$1:$GA$12652,9,FALSE)</f>
        <v>1.15112150433555</v>
      </c>
      <c r="O5290" t="str">
        <f>VLOOKUP(A5290,'Dataset historic years'!$A$1:$GA$12652,14,FALSE)</f>
        <v>2020-May-26</v>
      </c>
      <c r="P5290" s="2">
        <f>VLOOKUP(A5290,'Dataset historic years'!$A$1:$GA$12652,15,FALSE)</f>
        <v>6.9444444444444447E-4</v>
      </c>
      <c r="Q5290">
        <f>VLOOKUP(A5290,'Dataset historic years'!$A$1:$GA$12652,12,FALSE)</f>
        <v>2020</v>
      </c>
    </row>
    <row r="5291" spans="1:17" x14ac:dyDescent="0.25">
      <c r="A5291">
        <v>54017090</v>
      </c>
      <c r="B5291" t="s">
        <v>6742</v>
      </c>
      <c r="C5291">
        <v>110973.140268173</v>
      </c>
      <c r="D5291">
        <v>3016091.1866190201</v>
      </c>
      <c r="E5291">
        <v>26</v>
      </c>
      <c r="F5291">
        <v>4</v>
      </c>
      <c r="G5291">
        <f>VLOOKUP(A5291,'Dataset historic years'!$A$1:$GA$12652,13,FALSE)</f>
        <v>1.02</v>
      </c>
      <c r="H5291">
        <f>VLOOKUP($A5291,'Dataset historic years'!$A$1:$GA$12652,16,FALSE)</f>
        <v>3.2299999999999998E-3</v>
      </c>
      <c r="I5291">
        <f>VLOOKUP($A5291,'Dataset historic years'!$A$1:$GA$12652,17,FALSE)</f>
        <v>3.2200000000000002E-3</v>
      </c>
      <c r="J5291">
        <f>VLOOKUP($A5291,'Dataset historic years'!$A$1:$GA$12652,18,FALSE)</f>
        <v>7.16</v>
      </c>
      <c r="K5291">
        <f>VLOOKUP($A5291,'Dataset historic years'!$A$1:$GA$12652,19,FALSE)</f>
        <v>7.05</v>
      </c>
      <c r="L5291">
        <f>VLOOKUP($A5291,'Dataset historic years'!$A$1:$GA$12652,21,FALSE)</f>
        <v>0</v>
      </c>
      <c r="M5291">
        <f>VLOOKUP($A5291,'Dataset historic years'!$A$1:$GA$12652,8,FALSE)</f>
        <v>1.0105800918554</v>
      </c>
      <c r="N5291">
        <f>VLOOKUP($A5291,'Dataset historic years'!$A$1:$GA$12652,9,FALSE)</f>
        <v>3.08510590209025</v>
      </c>
      <c r="O5291" t="str">
        <f>VLOOKUP(A5291,'Dataset historic years'!$A$1:$GA$12652,14,FALSE)</f>
        <v>2020-May-18</v>
      </c>
      <c r="P5291" s="2">
        <f>VLOOKUP(A5291,'Dataset historic years'!$A$1:$GA$12652,15,FALSE)</f>
        <v>6.9444444444444447E-4</v>
      </c>
      <c r="Q5291">
        <f>VLOOKUP(A5291,'Dataset historic years'!$A$1:$GA$12652,12,FALSE)</f>
        <v>2020</v>
      </c>
    </row>
    <row r="5292" spans="1:17" x14ac:dyDescent="0.25">
      <c r="A5292">
        <v>54017132</v>
      </c>
      <c r="B5292" t="s">
        <v>6721</v>
      </c>
      <c r="C5292">
        <v>64499.159399999997</v>
      </c>
      <c r="D5292">
        <v>3646607.98641324</v>
      </c>
      <c r="E5292">
        <v>25.8</v>
      </c>
      <c r="F5292">
        <v>4</v>
      </c>
      <c r="G5292">
        <f>VLOOKUP(A5292,'Dataset historic years'!$A$1:$GA$12652,13,FALSE)</f>
        <v>1.02</v>
      </c>
      <c r="H5292">
        <f>VLOOKUP($A5292,'Dataset historic years'!$A$1:$GA$12652,16,FALSE)</f>
        <v>3.7799999999999999E-3</v>
      </c>
      <c r="I5292">
        <f>VLOOKUP($A5292,'Dataset historic years'!$A$1:$GA$12652,17,FALSE)</f>
        <v>3.7699999999999999E-3</v>
      </c>
      <c r="J5292">
        <f>VLOOKUP($A5292,'Dataset historic years'!$A$1:$GA$12652,18,FALSE)</f>
        <v>8.0500000000000007</v>
      </c>
      <c r="K5292">
        <f>VLOOKUP($A5292,'Dataset historic years'!$A$1:$GA$12652,19,FALSE)</f>
        <v>7.96</v>
      </c>
      <c r="L5292">
        <f>VLOOKUP($A5292,'Dataset historic years'!$A$1:$GA$12652,21,FALSE)</f>
        <v>0</v>
      </c>
      <c r="M5292">
        <f>VLOOKUP($A5292,'Dataset historic years'!$A$1:$GA$12652,8,FALSE)</f>
        <v>0.92608300788162201</v>
      </c>
      <c r="N5292">
        <f>VLOOKUP($A5292,'Dataset historic years'!$A$1:$GA$12652,9,FALSE)</f>
        <v>1.89327830596146</v>
      </c>
      <c r="O5292" t="str">
        <f>VLOOKUP(A5292,'Dataset historic years'!$A$1:$GA$12652,14,FALSE)</f>
        <v>2020-May-22</v>
      </c>
      <c r="P5292" s="2">
        <f>VLOOKUP(A5292,'Dataset historic years'!$A$1:$GA$12652,15,FALSE)</f>
        <v>6.9444444444444447E-4</v>
      </c>
      <c r="Q5292">
        <f>VLOOKUP(A5292,'Dataset historic years'!$A$1:$GA$12652,12,FALSE)</f>
        <v>2020</v>
      </c>
    </row>
    <row r="5293" spans="1:17" x14ac:dyDescent="0.25">
      <c r="A5293">
        <v>54017246</v>
      </c>
      <c r="B5293" t="s">
        <v>6709</v>
      </c>
      <c r="C5293">
        <v>72665.921530000007</v>
      </c>
      <c r="D5293">
        <v>7150857.7271874696</v>
      </c>
      <c r="E5293">
        <v>24</v>
      </c>
      <c r="F5293">
        <v>4</v>
      </c>
      <c r="G5293">
        <f>VLOOKUP(A5293,'Dataset historic years'!$A$1:$GA$12652,13,FALSE)</f>
        <v>1.02</v>
      </c>
      <c r="H5293">
        <f>VLOOKUP($A5293,'Dataset historic years'!$A$1:$GA$12652,16,FALSE)</f>
        <v>1.072E-2</v>
      </c>
      <c r="I5293">
        <f>VLOOKUP($A5293,'Dataset historic years'!$A$1:$GA$12652,17,FALSE)</f>
        <v>1.056E-2</v>
      </c>
      <c r="J5293">
        <f>VLOOKUP($A5293,'Dataset historic years'!$A$1:$GA$12652,18,FALSE)</f>
        <v>12</v>
      </c>
      <c r="K5293">
        <f>VLOOKUP($A5293,'Dataset historic years'!$A$1:$GA$12652,19,FALSE)</f>
        <v>11.98</v>
      </c>
      <c r="L5293">
        <f>VLOOKUP($A5293,'Dataset historic years'!$A$1:$GA$12652,21,FALSE)</f>
        <v>0</v>
      </c>
      <c r="M5293">
        <f>VLOOKUP($A5293,'Dataset historic years'!$A$1:$GA$12652,8,FALSE)</f>
        <v>0.87808744024170104</v>
      </c>
      <c r="N5293">
        <f>VLOOKUP($A5293,'Dataset historic years'!$A$1:$GA$12652,9,FALSE)</f>
        <v>3.01704587491797</v>
      </c>
      <c r="O5293" t="str">
        <f>VLOOKUP(A5293,'Dataset historic years'!$A$1:$GA$12652,14,FALSE)</f>
        <v>2020-May-28</v>
      </c>
      <c r="P5293" s="2">
        <f>VLOOKUP(A5293,'Dataset historic years'!$A$1:$GA$12652,15,FALSE)</f>
        <v>1.3888888888888889E-3</v>
      </c>
      <c r="Q5293">
        <f>VLOOKUP(A5293,'Dataset historic years'!$A$1:$GA$12652,12,FALSE)</f>
        <v>2020</v>
      </c>
    </row>
    <row r="5294" spans="1:17" x14ac:dyDescent="0.25">
      <c r="A5294">
        <v>54017273</v>
      </c>
      <c r="B5294" t="s">
        <v>6765</v>
      </c>
      <c r="C5294">
        <v>69736.883220000003</v>
      </c>
      <c r="D5294">
        <v>2833691.4853370902</v>
      </c>
      <c r="E5294">
        <v>24.8</v>
      </c>
      <c r="F5294">
        <v>4</v>
      </c>
      <c r="G5294">
        <f>VLOOKUP(A5294,'Dataset historic years'!$A$1:$GA$12652,13,FALSE)</f>
        <v>1.02</v>
      </c>
      <c r="H5294">
        <f>VLOOKUP($A5294,'Dataset historic years'!$A$1:$GA$12652,16,FALSE)</f>
        <v>1.5990000000000001E-2</v>
      </c>
      <c r="I5294">
        <f>VLOOKUP($A5294,'Dataset historic years'!$A$1:$GA$12652,17,FALSE)</f>
        <v>1.592E-2</v>
      </c>
      <c r="J5294">
        <f>VLOOKUP($A5294,'Dataset historic years'!$A$1:$GA$12652,18,FALSE)</f>
        <v>19.29</v>
      </c>
      <c r="K5294">
        <f>VLOOKUP($A5294,'Dataset historic years'!$A$1:$GA$12652,19,FALSE)</f>
        <v>19.28</v>
      </c>
      <c r="L5294">
        <f>VLOOKUP($A5294,'Dataset historic years'!$A$1:$GA$12652,21,FALSE)</f>
        <v>0</v>
      </c>
      <c r="M5294">
        <f>VLOOKUP($A5294,'Dataset historic years'!$A$1:$GA$12652,8,FALSE)</f>
        <v>0.465560422824225</v>
      </c>
      <c r="N5294">
        <f>VLOOKUP($A5294,'Dataset historic years'!$A$1:$GA$12652,9,FALSE)</f>
        <v>1.9089445333089601</v>
      </c>
      <c r="O5294" t="str">
        <f>VLOOKUP(A5294,'Dataset historic years'!$A$1:$GA$12652,14,FALSE)</f>
        <v>2020-May-31</v>
      </c>
      <c r="P5294" s="2">
        <f>VLOOKUP(A5294,'Dataset historic years'!$A$1:$GA$12652,15,FALSE)</f>
        <v>6.9444444444444447E-4</v>
      </c>
      <c r="Q5294">
        <f>VLOOKUP(A5294,'Dataset historic years'!$A$1:$GA$12652,12,FALSE)</f>
        <v>2020</v>
      </c>
    </row>
    <row r="5295" spans="1:17" x14ac:dyDescent="0.25">
      <c r="A5295">
        <v>54017247</v>
      </c>
      <c r="B5295" t="s">
        <v>6745</v>
      </c>
      <c r="C5295">
        <v>88111.984719999993</v>
      </c>
      <c r="D5295">
        <v>5727458.6029870901</v>
      </c>
      <c r="E5295">
        <v>24.6</v>
      </c>
      <c r="F5295">
        <v>4</v>
      </c>
      <c r="G5295">
        <f>VLOOKUP(A5295,'Dataset historic years'!$A$1:$GA$12652,13,FALSE)</f>
        <v>1.02</v>
      </c>
      <c r="H5295">
        <f>VLOOKUP($A5295,'Dataset historic years'!$A$1:$GA$12652,16,FALSE)</f>
        <v>1.072E-2</v>
      </c>
      <c r="I5295">
        <f>VLOOKUP($A5295,'Dataset historic years'!$A$1:$GA$12652,17,FALSE)</f>
        <v>1.0710000000000001E-2</v>
      </c>
      <c r="J5295">
        <f>VLOOKUP($A5295,'Dataset historic years'!$A$1:$GA$12652,18,FALSE)</f>
        <v>6.7</v>
      </c>
      <c r="K5295">
        <f>VLOOKUP($A5295,'Dataset historic years'!$A$1:$GA$12652,19,FALSE)</f>
        <v>6.67</v>
      </c>
      <c r="L5295">
        <f>VLOOKUP($A5295,'Dataset historic years'!$A$1:$GA$12652,21,FALSE)</f>
        <v>0</v>
      </c>
      <c r="M5295">
        <f>VLOOKUP($A5295,'Dataset historic years'!$A$1:$GA$12652,8,FALSE)</f>
        <v>0.99870686365770101</v>
      </c>
      <c r="N5295">
        <f>VLOOKUP($A5295,'Dataset historic years'!$A$1:$GA$12652,9,FALSE)</f>
        <v>2.30719045931906</v>
      </c>
      <c r="O5295" t="str">
        <f>VLOOKUP(A5295,'Dataset historic years'!$A$1:$GA$12652,14,FALSE)</f>
        <v>2020-May-26</v>
      </c>
      <c r="P5295" s="2">
        <f>VLOOKUP(A5295,'Dataset historic years'!$A$1:$GA$12652,15,FALSE)</f>
        <v>6.9444444444444447E-4</v>
      </c>
      <c r="Q5295">
        <f>VLOOKUP(A5295,'Dataset historic years'!$A$1:$GA$12652,12,FALSE)</f>
        <v>2020</v>
      </c>
    </row>
    <row r="5296" spans="1:17" x14ac:dyDescent="0.25">
      <c r="A5296">
        <v>54017205</v>
      </c>
      <c r="B5296" t="s">
        <v>6703</v>
      </c>
      <c r="C5296">
        <v>55553.501640000002</v>
      </c>
      <c r="D5296">
        <v>517307.17550000001</v>
      </c>
      <c r="E5296">
        <v>25.8</v>
      </c>
      <c r="F5296">
        <v>4</v>
      </c>
      <c r="G5296">
        <f>VLOOKUP(A5296,'Dataset historic years'!$A$1:$GA$12652,13,FALSE)</f>
        <v>1.02</v>
      </c>
      <c r="H5296">
        <f>VLOOKUP($A5296,'Dataset historic years'!$A$1:$GA$12652,16,FALSE)</f>
        <v>8.1799999999999998E-3</v>
      </c>
      <c r="I5296">
        <f>VLOOKUP($A5296,'Dataset historic years'!$A$1:$GA$12652,17,FALSE)</f>
        <v>8.1600000000000006E-3</v>
      </c>
      <c r="J5296">
        <f>VLOOKUP($A5296,'Dataset historic years'!$A$1:$GA$12652,18,FALSE)</f>
        <v>5.98</v>
      </c>
      <c r="K5296">
        <f>VLOOKUP($A5296,'Dataset historic years'!$A$1:$GA$12652,19,FALSE)</f>
        <v>5.92</v>
      </c>
      <c r="L5296">
        <f>VLOOKUP($A5296,'Dataset historic years'!$A$1:$GA$12652,21,FALSE)</f>
        <v>0</v>
      </c>
      <c r="M5296">
        <f>VLOOKUP($A5296,'Dataset historic years'!$A$1:$GA$12652,8,FALSE)</f>
        <v>0.98621902479518098</v>
      </c>
      <c r="N5296">
        <f>VLOOKUP($A5296,'Dataset historic years'!$A$1:$GA$12652,9,FALSE)</f>
        <v>1.70286776040421</v>
      </c>
      <c r="O5296" t="str">
        <f>VLOOKUP(A5296,'Dataset historic years'!$A$1:$GA$12652,14,FALSE)</f>
        <v>2020-Jun-08</v>
      </c>
      <c r="P5296" s="2">
        <f>VLOOKUP(A5296,'Dataset historic years'!$A$1:$GA$12652,15,FALSE)</f>
        <v>6.9444444444444447E-4</v>
      </c>
      <c r="Q5296">
        <f>VLOOKUP(A5296,'Dataset historic years'!$A$1:$GA$12652,12,FALSE)</f>
        <v>2020</v>
      </c>
    </row>
    <row r="5297" spans="1:17" x14ac:dyDescent="0.25">
      <c r="A5297">
        <v>54017248</v>
      </c>
      <c r="B5297" t="s">
        <v>6757</v>
      </c>
      <c r="C5297">
        <v>74046.174629999994</v>
      </c>
      <c r="D5297">
        <v>3001312.8767951201</v>
      </c>
      <c r="E5297">
        <v>25.8</v>
      </c>
      <c r="F5297">
        <v>4</v>
      </c>
      <c r="G5297">
        <f>VLOOKUP(A5297,'Dataset historic years'!$A$1:$GA$12652,13,FALSE)</f>
        <v>1.02</v>
      </c>
      <c r="H5297">
        <f>VLOOKUP($A5297,'Dataset historic years'!$A$1:$GA$12652,16,FALSE)</f>
        <v>2.172E-2</v>
      </c>
      <c r="I5297">
        <f>VLOOKUP($A5297,'Dataset historic years'!$A$1:$GA$12652,17,FALSE)</f>
        <v>2.1669999999999998E-2</v>
      </c>
      <c r="J5297">
        <f>VLOOKUP($A5297,'Dataset historic years'!$A$1:$GA$12652,18,FALSE)</f>
        <v>6.55</v>
      </c>
      <c r="K5297">
        <f>VLOOKUP($A5297,'Dataset historic years'!$A$1:$GA$12652,19,FALSE)</f>
        <v>6.53</v>
      </c>
      <c r="L5297">
        <f>VLOOKUP($A5297,'Dataset historic years'!$A$1:$GA$12652,21,FALSE)</f>
        <v>0</v>
      </c>
      <c r="M5297">
        <f>VLOOKUP($A5297,'Dataset historic years'!$A$1:$GA$12652,8,FALSE)</f>
        <v>1.03405140209034</v>
      </c>
      <c r="N5297">
        <f>VLOOKUP($A5297,'Dataset historic years'!$A$1:$GA$12652,9,FALSE)</f>
        <v>2.82376473326533</v>
      </c>
      <c r="O5297" t="str">
        <f>VLOOKUP(A5297,'Dataset historic years'!$A$1:$GA$12652,14,FALSE)</f>
        <v>2020-May-31</v>
      </c>
      <c r="P5297" s="2">
        <f>VLOOKUP(A5297,'Dataset historic years'!$A$1:$GA$12652,15,FALSE)</f>
        <v>6.9444444444444447E-4</v>
      </c>
      <c r="Q5297">
        <f>VLOOKUP(A5297,'Dataset historic years'!$A$1:$GA$12652,12,FALSE)</f>
        <v>2020</v>
      </c>
    </row>
    <row r="5298" spans="1:17" x14ac:dyDescent="0.25">
      <c r="A5298">
        <v>54017329</v>
      </c>
      <c r="B5298" t="s">
        <v>6775</v>
      </c>
      <c r="C5298">
        <v>68892.606220000001</v>
      </c>
      <c r="D5298">
        <v>4904247.7937630601</v>
      </c>
      <c r="E5298">
        <v>26.2</v>
      </c>
      <c r="F5298">
        <v>4</v>
      </c>
      <c r="G5298">
        <f>VLOOKUP(A5298,'Dataset historic years'!$A$1:$GA$12652,13,FALSE)</f>
        <v>1.02</v>
      </c>
      <c r="H5298">
        <f>VLOOKUP($A5298,'Dataset historic years'!$A$1:$GA$12652,16,FALSE)</f>
        <v>9.58E-3</v>
      </c>
      <c r="I5298">
        <f>VLOOKUP($A5298,'Dataset historic years'!$A$1:$GA$12652,17,FALSE)</f>
        <v>9.4900000000000002E-3</v>
      </c>
      <c r="J5298">
        <f>VLOOKUP($A5298,'Dataset historic years'!$A$1:$GA$12652,18,FALSE)</f>
        <v>15.45</v>
      </c>
      <c r="K5298">
        <f>VLOOKUP($A5298,'Dataset historic years'!$A$1:$GA$12652,19,FALSE)</f>
        <v>15.43</v>
      </c>
      <c r="L5298">
        <f>VLOOKUP($A5298,'Dataset historic years'!$A$1:$GA$12652,21,FALSE)</f>
        <v>0</v>
      </c>
      <c r="M5298">
        <f>VLOOKUP($A5298,'Dataset historic years'!$A$1:$GA$12652,8,FALSE)</f>
        <v>0.93381426698092596</v>
      </c>
      <c r="N5298">
        <f>VLOOKUP($A5298,'Dataset historic years'!$A$1:$GA$12652,9,FALSE)</f>
        <v>1.85246529849457</v>
      </c>
      <c r="O5298" t="str">
        <f>VLOOKUP(A5298,'Dataset historic years'!$A$1:$GA$12652,14,FALSE)</f>
        <v>2020-Jun-06</v>
      </c>
      <c r="P5298" s="2">
        <f>VLOOKUP(A5298,'Dataset historic years'!$A$1:$GA$12652,15,FALSE)</f>
        <v>6.9444444444444447E-4</v>
      </c>
      <c r="Q5298">
        <f>VLOOKUP(A5298,'Dataset historic years'!$A$1:$GA$12652,12,FALSE)</f>
        <v>2020</v>
      </c>
    </row>
    <row r="5299" spans="1:17" x14ac:dyDescent="0.25">
      <c r="A5299">
        <v>54017368</v>
      </c>
      <c r="B5299" t="s">
        <v>6164</v>
      </c>
      <c r="C5299">
        <v>76436.954599999997</v>
      </c>
      <c r="D5299">
        <v>18803771.3044555</v>
      </c>
      <c r="E5299">
        <v>24.9</v>
      </c>
      <c r="F5299">
        <v>4</v>
      </c>
      <c r="G5299">
        <f>VLOOKUP(A5299,'Dataset historic years'!$A$1:$GA$12652,13,FALSE)</f>
        <v>1.02</v>
      </c>
      <c r="H5299">
        <f>VLOOKUP($A5299,'Dataset historic years'!$A$1:$GA$12652,16,FALSE)</f>
        <v>2.0500000000000002E-3</v>
      </c>
      <c r="I5299">
        <f>VLOOKUP($A5299,'Dataset historic years'!$A$1:$GA$12652,17,FALSE)</f>
        <v>2.0500000000000002E-3</v>
      </c>
      <c r="J5299">
        <f>VLOOKUP($A5299,'Dataset historic years'!$A$1:$GA$12652,18,FALSE)</f>
        <v>27.14</v>
      </c>
      <c r="K5299">
        <f>VLOOKUP($A5299,'Dataset historic years'!$A$1:$GA$12652,19,FALSE)</f>
        <v>27.1</v>
      </c>
      <c r="L5299">
        <f>VLOOKUP($A5299,'Dataset historic years'!$A$1:$GA$12652,21,FALSE)</f>
        <v>3</v>
      </c>
      <c r="M5299">
        <f>VLOOKUP($A5299,'Dataset historic years'!$A$1:$GA$12652,8,FALSE)</f>
        <v>0.24345238376548101</v>
      </c>
      <c r="N5299">
        <f>VLOOKUP($A5299,'Dataset historic years'!$A$1:$GA$12652,9,FALSE)</f>
        <v>2.1963920310146099</v>
      </c>
      <c r="O5299" t="str">
        <f>VLOOKUP(A5299,'Dataset historic years'!$A$1:$GA$12652,14,FALSE)</f>
        <v>2020-Jun-05</v>
      </c>
      <c r="P5299" s="2">
        <f>VLOOKUP(A5299,'Dataset historic years'!$A$1:$GA$12652,15,FALSE)</f>
        <v>6.9444444444444447E-4</v>
      </c>
      <c r="Q5299">
        <f>VLOOKUP(A5299,'Dataset historic years'!$A$1:$GA$12652,12,FALSE)</f>
        <v>2020</v>
      </c>
    </row>
    <row r="5300" spans="1:17" x14ac:dyDescent="0.25">
      <c r="A5300">
        <v>54017399</v>
      </c>
      <c r="B5300" t="s">
        <v>5117</v>
      </c>
      <c r="C5300">
        <v>55702.783499999998</v>
      </c>
      <c r="D5300">
        <v>5963714.3602572996</v>
      </c>
      <c r="E5300">
        <v>19.2</v>
      </c>
      <c r="F5300">
        <v>4</v>
      </c>
      <c r="G5300">
        <f>VLOOKUP(A5300,'Dataset historic years'!$A$1:$GA$12652,13,FALSE)</f>
        <v>1.02</v>
      </c>
      <c r="H5300">
        <f>VLOOKUP($A5300,'Dataset historic years'!$A$1:$GA$12652,16,FALSE)</f>
        <v>2.8240000000000001E-2</v>
      </c>
      <c r="I5300">
        <f>VLOOKUP($A5300,'Dataset historic years'!$A$1:$GA$12652,17,FALSE)</f>
        <v>2.811E-2</v>
      </c>
      <c r="J5300">
        <f>VLOOKUP($A5300,'Dataset historic years'!$A$1:$GA$12652,18,FALSE)</f>
        <v>17.32</v>
      </c>
      <c r="K5300">
        <f>VLOOKUP($A5300,'Dataset historic years'!$A$1:$GA$12652,19,FALSE)</f>
        <v>17.32</v>
      </c>
      <c r="L5300">
        <f>VLOOKUP($A5300,'Dataset historic years'!$A$1:$GA$12652,21,FALSE)</f>
        <v>0</v>
      </c>
      <c r="M5300">
        <f>VLOOKUP($A5300,'Dataset historic years'!$A$1:$GA$12652,8,FALSE)</f>
        <v>0.867060403215419</v>
      </c>
      <c r="N5300">
        <f>VLOOKUP($A5300,'Dataset historic years'!$A$1:$GA$12652,9,FALSE)</f>
        <v>1.38557058184273</v>
      </c>
      <c r="O5300" t="str">
        <f>VLOOKUP(A5300,'Dataset historic years'!$A$1:$GA$12652,14,FALSE)</f>
        <v>2020-Jun-11</v>
      </c>
      <c r="P5300" s="2">
        <f>VLOOKUP(A5300,'Dataset historic years'!$A$1:$GA$12652,15,FALSE)</f>
        <v>6.9444444444444447E-4</v>
      </c>
      <c r="Q5300">
        <f>VLOOKUP(A5300,'Dataset historic years'!$A$1:$GA$12652,12,FALSE)</f>
        <v>2020</v>
      </c>
    </row>
    <row r="5301" spans="1:17" x14ac:dyDescent="0.25">
      <c r="A5301">
        <v>54017400</v>
      </c>
      <c r="B5301" t="s">
        <v>6804</v>
      </c>
      <c r="C5301">
        <v>72693.158720000007</v>
      </c>
      <c r="D5301">
        <v>307871.93770000001</v>
      </c>
      <c r="E5301">
        <v>28.5</v>
      </c>
      <c r="F5301">
        <v>4</v>
      </c>
      <c r="G5301">
        <f>VLOOKUP(A5301,'Dataset historic years'!$A$1:$GA$12652,13,FALSE)</f>
        <v>1.02</v>
      </c>
      <c r="H5301">
        <f>VLOOKUP($A5301,'Dataset historic years'!$A$1:$GA$12652,16,FALSE)</f>
        <v>1.43E-2</v>
      </c>
      <c r="I5301">
        <f>VLOOKUP($A5301,'Dataset historic years'!$A$1:$GA$12652,17,FALSE)</f>
        <v>1.4250000000000001E-2</v>
      </c>
      <c r="J5301">
        <f>VLOOKUP($A5301,'Dataset historic years'!$A$1:$GA$12652,18,FALSE)</f>
        <v>19.809999999999999</v>
      </c>
      <c r="K5301">
        <f>VLOOKUP($A5301,'Dataset historic years'!$A$1:$GA$12652,19,FALSE)</f>
        <v>19.8</v>
      </c>
      <c r="L5301">
        <f>VLOOKUP($A5301,'Dataset historic years'!$A$1:$GA$12652,21,FALSE)</f>
        <v>0</v>
      </c>
      <c r="M5301">
        <f>VLOOKUP($A5301,'Dataset historic years'!$A$1:$GA$12652,8,FALSE)</f>
        <v>0.66828250636317099</v>
      </c>
      <c r="N5301">
        <f>VLOOKUP($A5301,'Dataset historic years'!$A$1:$GA$12652,9,FALSE)</f>
        <v>4.1665421881249198</v>
      </c>
      <c r="O5301" t="str">
        <f>VLOOKUP(A5301,'Dataset historic years'!$A$1:$GA$12652,14,FALSE)</f>
        <v>2020-Jun-14</v>
      </c>
      <c r="P5301" s="2">
        <f>VLOOKUP(A5301,'Dataset historic years'!$A$1:$GA$12652,15,FALSE)</f>
        <v>6.9444444444444447E-4</v>
      </c>
      <c r="Q5301">
        <f>VLOOKUP(A5301,'Dataset historic years'!$A$1:$GA$12652,12,FALSE)</f>
        <v>2020</v>
      </c>
    </row>
    <row r="5302" spans="1:17" x14ac:dyDescent="0.25">
      <c r="A5302">
        <v>54017401</v>
      </c>
      <c r="B5302" t="s">
        <v>6805</v>
      </c>
      <c r="C5302">
        <v>49758.703300000001</v>
      </c>
      <c r="D5302">
        <v>6291630.8418064797</v>
      </c>
      <c r="E5302">
        <v>24.8</v>
      </c>
      <c r="F5302">
        <v>4</v>
      </c>
      <c r="G5302">
        <f>VLOOKUP(A5302,'Dataset historic years'!$A$1:$GA$12652,13,FALSE)</f>
        <v>1.02</v>
      </c>
      <c r="H5302">
        <f>VLOOKUP($A5302,'Dataset historic years'!$A$1:$GA$12652,16,FALSE)</f>
        <v>2.4709999999999999E-2</v>
      </c>
      <c r="I5302">
        <f>VLOOKUP($A5302,'Dataset historic years'!$A$1:$GA$12652,17,FALSE)</f>
        <v>2.462E-2</v>
      </c>
      <c r="J5302">
        <f>VLOOKUP($A5302,'Dataset historic years'!$A$1:$GA$12652,18,FALSE)</f>
        <v>15.07</v>
      </c>
      <c r="K5302">
        <f>VLOOKUP($A5302,'Dataset historic years'!$A$1:$GA$12652,19,FALSE)</f>
        <v>15.06</v>
      </c>
      <c r="L5302">
        <f>VLOOKUP($A5302,'Dataset historic years'!$A$1:$GA$12652,21,FALSE)</f>
        <v>0</v>
      </c>
      <c r="M5302">
        <f>VLOOKUP($A5302,'Dataset historic years'!$A$1:$GA$12652,8,FALSE)</f>
        <v>0.64456777200000004</v>
      </c>
      <c r="N5302">
        <f>VLOOKUP($A5302,'Dataset historic years'!$A$1:$GA$12652,9,FALSE)</f>
        <v>1.82861128166498</v>
      </c>
      <c r="O5302" t="str">
        <f>VLOOKUP(A5302,'Dataset historic years'!$A$1:$GA$12652,14,FALSE)</f>
        <v>2020-Jun-07</v>
      </c>
      <c r="P5302" s="2">
        <f>VLOOKUP(A5302,'Dataset historic years'!$A$1:$GA$12652,15,FALSE)</f>
        <v>6.9444444444444447E-4</v>
      </c>
      <c r="Q5302">
        <f>VLOOKUP(A5302,'Dataset historic years'!$A$1:$GA$12652,12,FALSE)</f>
        <v>2020</v>
      </c>
    </row>
    <row r="5303" spans="1:17" x14ac:dyDescent="0.25">
      <c r="A5303">
        <v>54017412</v>
      </c>
      <c r="B5303" t="s">
        <v>6825</v>
      </c>
      <c r="C5303">
        <v>70741.441510000004</v>
      </c>
      <c r="D5303">
        <v>6290923.9469913701</v>
      </c>
      <c r="E5303">
        <v>23.8</v>
      </c>
      <c r="F5303">
        <v>4</v>
      </c>
      <c r="G5303">
        <f>VLOOKUP(A5303,'Dataset historic years'!$A$1:$GA$12652,13,FALSE)</f>
        <v>1.02</v>
      </c>
      <c r="H5303">
        <f>VLOOKUP($A5303,'Dataset historic years'!$A$1:$GA$12652,16,FALSE)</f>
        <v>4.9630000000000001E-2</v>
      </c>
      <c r="I5303">
        <f>VLOOKUP($A5303,'Dataset historic years'!$A$1:$GA$12652,17,FALSE)</f>
        <v>4.9459999999999997E-2</v>
      </c>
      <c r="J5303">
        <f>VLOOKUP($A5303,'Dataset historic years'!$A$1:$GA$12652,18,FALSE)</f>
        <v>11.53</v>
      </c>
      <c r="K5303">
        <f>VLOOKUP($A5303,'Dataset historic years'!$A$1:$GA$12652,19,FALSE)</f>
        <v>11.53</v>
      </c>
      <c r="L5303">
        <f>VLOOKUP($A5303,'Dataset historic years'!$A$1:$GA$12652,21,FALSE)</f>
        <v>0</v>
      </c>
      <c r="M5303">
        <f>VLOOKUP($A5303,'Dataset historic years'!$A$1:$GA$12652,8,FALSE)</f>
        <v>0.79749457125506695</v>
      </c>
      <c r="N5303">
        <f>VLOOKUP($A5303,'Dataset historic years'!$A$1:$GA$12652,9,FALSE)</f>
        <v>2.234365522</v>
      </c>
      <c r="O5303" t="str">
        <f>VLOOKUP(A5303,'Dataset historic years'!$A$1:$GA$12652,14,FALSE)</f>
        <v>2020-Jul-04</v>
      </c>
      <c r="P5303" s="2">
        <f>VLOOKUP(A5303,'Dataset historic years'!$A$1:$GA$12652,15,FALSE)</f>
        <v>6.9444444444444447E-4</v>
      </c>
      <c r="Q5303">
        <f>VLOOKUP(A5303,'Dataset historic years'!$A$1:$GA$12652,12,FALSE)</f>
        <v>2020</v>
      </c>
    </row>
    <row r="5304" spans="1:17" x14ac:dyDescent="0.25">
      <c r="A5304">
        <v>54017450</v>
      </c>
      <c r="B5304" t="s">
        <v>6817</v>
      </c>
      <c r="C5304">
        <v>67728.082550000006</v>
      </c>
      <c r="D5304">
        <v>584151.55799999996</v>
      </c>
      <c r="E5304">
        <v>27.712</v>
      </c>
      <c r="F5304">
        <v>4</v>
      </c>
      <c r="G5304">
        <f>VLOOKUP(A5304,'Dataset historic years'!$A$1:$GA$12652,13,FALSE)</f>
        <v>1.02</v>
      </c>
      <c r="H5304">
        <f>VLOOKUP($A5304,'Dataset historic years'!$A$1:$GA$12652,16,FALSE)</f>
        <v>1.3690000000000001E-2</v>
      </c>
      <c r="I5304">
        <f>VLOOKUP($A5304,'Dataset historic years'!$A$1:$GA$12652,17,FALSE)</f>
        <v>1.3599999999999999E-2</v>
      </c>
      <c r="J5304">
        <f>VLOOKUP($A5304,'Dataset historic years'!$A$1:$GA$12652,18,FALSE)</f>
        <v>7.78</v>
      </c>
      <c r="K5304">
        <f>VLOOKUP($A5304,'Dataset historic years'!$A$1:$GA$12652,19,FALSE)</f>
        <v>7.75</v>
      </c>
      <c r="L5304">
        <f>VLOOKUP($A5304,'Dataset historic years'!$A$1:$GA$12652,21,FALSE)</f>
        <v>0</v>
      </c>
      <c r="M5304">
        <f>VLOOKUP($A5304,'Dataset historic years'!$A$1:$GA$12652,8,FALSE)</f>
        <v>1.01637294313408</v>
      </c>
      <c r="N5304">
        <f>VLOOKUP($A5304,'Dataset historic years'!$A$1:$GA$12652,9,FALSE)</f>
        <v>3.0474149060000002</v>
      </c>
      <c r="O5304" t="str">
        <f>VLOOKUP(A5304,'Dataset historic years'!$A$1:$GA$12652,14,FALSE)</f>
        <v>2020-Jun-25</v>
      </c>
      <c r="P5304" s="2">
        <f>VLOOKUP(A5304,'Dataset historic years'!$A$1:$GA$12652,15,FALSE)</f>
        <v>6.9444444444444447E-4</v>
      </c>
      <c r="Q5304">
        <f>VLOOKUP(A5304,'Dataset historic years'!$A$1:$GA$12652,12,FALSE)</f>
        <v>2020</v>
      </c>
    </row>
    <row r="5305" spans="1:17" x14ac:dyDescent="0.25">
      <c r="A5305">
        <v>54017563</v>
      </c>
      <c r="B5305" t="s">
        <v>6824</v>
      </c>
      <c r="C5305">
        <v>57617.687279999998</v>
      </c>
      <c r="D5305">
        <v>5454543.5880000005</v>
      </c>
      <c r="E5305">
        <v>25.1</v>
      </c>
      <c r="F5305">
        <v>4</v>
      </c>
      <c r="G5305">
        <f>VLOOKUP(A5305,'Dataset historic years'!$A$1:$GA$12652,13,FALSE)</f>
        <v>1.02</v>
      </c>
      <c r="H5305">
        <f>VLOOKUP($A5305,'Dataset historic years'!$A$1:$GA$12652,16,FALSE)</f>
        <v>3.3770000000000001E-2</v>
      </c>
      <c r="I5305">
        <f>VLOOKUP($A5305,'Dataset historic years'!$A$1:$GA$12652,17,FALSE)</f>
        <v>3.363E-2</v>
      </c>
      <c r="J5305">
        <f>VLOOKUP($A5305,'Dataset historic years'!$A$1:$GA$12652,18,FALSE)</f>
        <v>4.76</v>
      </c>
      <c r="K5305">
        <f>VLOOKUP($A5305,'Dataset historic years'!$A$1:$GA$12652,19,FALSE)</f>
        <v>4.74</v>
      </c>
      <c r="L5305">
        <f>VLOOKUP($A5305,'Dataset historic years'!$A$1:$GA$12652,21,FALSE)</f>
        <v>0</v>
      </c>
      <c r="M5305">
        <f>VLOOKUP($A5305,'Dataset historic years'!$A$1:$GA$12652,8,FALSE)</f>
        <v>0.70601288960619502</v>
      </c>
      <c r="N5305">
        <f>VLOOKUP($A5305,'Dataset historic years'!$A$1:$GA$12652,9,FALSE)</f>
        <v>1.0602407876403499</v>
      </c>
      <c r="O5305" t="str">
        <f>VLOOKUP(A5305,'Dataset historic years'!$A$1:$GA$12652,14,FALSE)</f>
        <v>2020-Jun-13</v>
      </c>
      <c r="P5305" s="2">
        <f>VLOOKUP(A5305,'Dataset historic years'!$A$1:$GA$12652,15,FALSE)</f>
        <v>6.9444444444444447E-4</v>
      </c>
      <c r="Q5305">
        <f>VLOOKUP(A5305,'Dataset historic years'!$A$1:$GA$12652,12,FALSE)</f>
        <v>2020</v>
      </c>
    </row>
    <row r="5306" spans="1:17" x14ac:dyDescent="0.25">
      <c r="A5306">
        <v>54017693</v>
      </c>
      <c r="B5306" t="s">
        <v>6809</v>
      </c>
      <c r="C5306">
        <v>75991.989140000005</v>
      </c>
      <c r="D5306">
        <v>1972229.0243466101</v>
      </c>
      <c r="E5306">
        <v>24.6</v>
      </c>
      <c r="F5306">
        <v>4</v>
      </c>
      <c r="G5306">
        <f>VLOOKUP(A5306,'Dataset historic years'!$A$1:$GA$12652,13,FALSE)</f>
        <v>1.02</v>
      </c>
      <c r="H5306">
        <f>VLOOKUP($A5306,'Dataset historic years'!$A$1:$GA$12652,16,FALSE)</f>
        <v>3.2730000000000002E-2</v>
      </c>
      <c r="I5306">
        <f>VLOOKUP($A5306,'Dataset historic years'!$A$1:$GA$12652,17,FALSE)</f>
        <v>3.209E-2</v>
      </c>
      <c r="J5306">
        <f>VLOOKUP($A5306,'Dataset historic years'!$A$1:$GA$12652,18,FALSE)</f>
        <v>11.56</v>
      </c>
      <c r="K5306">
        <f>VLOOKUP($A5306,'Dataset historic years'!$A$1:$GA$12652,19,FALSE)</f>
        <v>11.55</v>
      </c>
      <c r="L5306">
        <f>VLOOKUP($A5306,'Dataset historic years'!$A$1:$GA$12652,21,FALSE)</f>
        <v>0</v>
      </c>
      <c r="M5306">
        <f>VLOOKUP($A5306,'Dataset historic years'!$A$1:$GA$12652,8,FALSE)</f>
        <v>0.89912850225254803</v>
      </c>
      <c r="N5306">
        <f>VLOOKUP($A5306,'Dataset historic years'!$A$1:$GA$12652,9,FALSE)</f>
        <v>3.5932362187224598</v>
      </c>
      <c r="O5306" t="str">
        <f>VLOOKUP(A5306,'Dataset historic years'!$A$1:$GA$12652,14,FALSE)</f>
        <v>2020-Jun-22</v>
      </c>
      <c r="P5306" s="2">
        <f>VLOOKUP(A5306,'Dataset historic years'!$A$1:$GA$12652,15,FALSE)</f>
        <v>6.9444444444444441E-3</v>
      </c>
      <c r="Q5306">
        <f>VLOOKUP(A5306,'Dataset historic years'!$A$1:$GA$12652,12,FALSE)</f>
        <v>2020</v>
      </c>
    </row>
    <row r="5307" spans="1:17" x14ac:dyDescent="0.25">
      <c r="A5307">
        <v>54017566</v>
      </c>
      <c r="B5307" t="s">
        <v>6783</v>
      </c>
      <c r="C5307">
        <v>75809.661429999993</v>
      </c>
      <c r="D5307">
        <v>3078892.0882090698</v>
      </c>
      <c r="E5307">
        <v>24.8</v>
      </c>
      <c r="F5307">
        <v>4</v>
      </c>
      <c r="G5307">
        <f>VLOOKUP(A5307,'Dataset historic years'!$A$1:$GA$12652,13,FALSE)</f>
        <v>1.02</v>
      </c>
      <c r="H5307">
        <f>VLOOKUP($A5307,'Dataset historic years'!$A$1:$GA$12652,16,FALSE)</f>
        <v>3.3500000000000001E-3</v>
      </c>
      <c r="I5307">
        <f>VLOOKUP($A5307,'Dataset historic years'!$A$1:$GA$12652,17,FALSE)</f>
        <v>3.3300000000000001E-3</v>
      </c>
      <c r="J5307">
        <f>VLOOKUP($A5307,'Dataset historic years'!$A$1:$GA$12652,18,FALSE)</f>
        <v>10.53</v>
      </c>
      <c r="K5307">
        <f>VLOOKUP($A5307,'Dataset historic years'!$A$1:$GA$12652,19,FALSE)</f>
        <v>10.46</v>
      </c>
      <c r="L5307">
        <f>VLOOKUP($A5307,'Dataset historic years'!$A$1:$GA$12652,21,FALSE)</f>
        <v>0</v>
      </c>
      <c r="M5307">
        <f>VLOOKUP($A5307,'Dataset historic years'!$A$1:$GA$12652,8,FALSE)</f>
        <v>0.92341679586302305</v>
      </c>
      <c r="N5307">
        <f>VLOOKUP($A5307,'Dataset historic years'!$A$1:$GA$12652,9,FALSE)</f>
        <v>2.9425765108226698</v>
      </c>
      <c r="O5307" t="str">
        <f>VLOOKUP(A5307,'Dataset historic years'!$A$1:$GA$12652,14,FALSE)</f>
        <v>2020-Jun-27</v>
      </c>
      <c r="P5307" s="2">
        <f>VLOOKUP(A5307,'Dataset historic years'!$A$1:$GA$12652,15,FALSE)</f>
        <v>6.9444444444444447E-4</v>
      </c>
      <c r="Q5307">
        <f>VLOOKUP(A5307,'Dataset historic years'!$A$1:$GA$12652,12,FALSE)</f>
        <v>2020</v>
      </c>
    </row>
    <row r="5308" spans="1:17" x14ac:dyDescent="0.25">
      <c r="A5308">
        <v>54017651</v>
      </c>
      <c r="B5308" t="s">
        <v>227</v>
      </c>
      <c r="C5308">
        <v>63052.654340000001</v>
      </c>
      <c r="D5308">
        <v>7782508.2693992704</v>
      </c>
      <c r="E5308">
        <v>25.4</v>
      </c>
      <c r="F5308">
        <v>4</v>
      </c>
      <c r="G5308">
        <f>VLOOKUP(A5308,'Dataset historic years'!$A$1:$GA$12652,13,FALSE)</f>
        <v>1.02</v>
      </c>
      <c r="H5308">
        <f>VLOOKUP($A5308,'Dataset historic years'!$A$1:$GA$12652,16,FALSE)</f>
        <v>2.7820000000000001E-2</v>
      </c>
      <c r="I5308">
        <f>VLOOKUP($A5308,'Dataset historic years'!$A$1:$GA$12652,17,FALSE)</f>
        <v>2.7740000000000001E-2</v>
      </c>
      <c r="J5308">
        <f>VLOOKUP($A5308,'Dataset historic years'!$A$1:$GA$12652,18,FALSE)</f>
        <v>9.76</v>
      </c>
      <c r="K5308">
        <f>VLOOKUP($A5308,'Dataset historic years'!$A$1:$GA$12652,19,FALSE)</f>
        <v>9.75</v>
      </c>
      <c r="L5308">
        <f>VLOOKUP($A5308,'Dataset historic years'!$A$1:$GA$12652,21,FALSE)</f>
        <v>0</v>
      </c>
      <c r="M5308">
        <f>VLOOKUP($A5308,'Dataset historic years'!$A$1:$GA$12652,8,FALSE)</f>
        <v>1.0165889189999999</v>
      </c>
      <c r="N5308">
        <f>VLOOKUP($A5308,'Dataset historic years'!$A$1:$GA$12652,9,FALSE)</f>
        <v>4.0384831832392996</v>
      </c>
      <c r="O5308" t="str">
        <f>VLOOKUP(A5308,'Dataset historic years'!$A$1:$GA$12652,14,FALSE)</f>
        <v>2020-Jun-19</v>
      </c>
      <c r="P5308" s="2">
        <f>VLOOKUP(A5308,'Dataset historic years'!$A$1:$GA$12652,15,FALSE)</f>
        <v>6.9444444444444447E-4</v>
      </c>
      <c r="Q5308">
        <f>VLOOKUP(A5308,'Dataset historic years'!$A$1:$GA$12652,12,FALSE)</f>
        <v>2020</v>
      </c>
    </row>
    <row r="5309" spans="1:17" x14ac:dyDescent="0.25">
      <c r="A5309">
        <v>54017473</v>
      </c>
      <c r="B5309" t="s">
        <v>4902</v>
      </c>
      <c r="C5309">
        <v>88379.881899999993</v>
      </c>
      <c r="D5309">
        <v>4758425.6244039899</v>
      </c>
      <c r="E5309">
        <v>23.01</v>
      </c>
      <c r="F5309">
        <v>4</v>
      </c>
      <c r="G5309">
        <f>VLOOKUP(A5309,'Dataset historic years'!$A$1:$GA$12652,13,FALSE)</f>
        <v>1.02</v>
      </c>
      <c r="H5309">
        <f>VLOOKUP($A5309,'Dataset historic years'!$A$1:$GA$12652,16,FALSE)</f>
        <v>2.9479999999999999E-2</v>
      </c>
      <c r="I5309">
        <f>VLOOKUP($A5309,'Dataset historic years'!$A$1:$GA$12652,17,FALSE)</f>
        <v>2.9229999999999999E-2</v>
      </c>
      <c r="J5309">
        <f>VLOOKUP($A5309,'Dataset historic years'!$A$1:$GA$12652,18,FALSE)</f>
        <v>17.86</v>
      </c>
      <c r="K5309">
        <f>VLOOKUP($A5309,'Dataset historic years'!$A$1:$GA$12652,19,FALSE)</f>
        <v>17.86</v>
      </c>
      <c r="L5309">
        <f>VLOOKUP($A5309,'Dataset historic years'!$A$1:$GA$12652,21,FALSE)</f>
        <v>0</v>
      </c>
      <c r="M5309">
        <f>VLOOKUP($A5309,'Dataset historic years'!$A$1:$GA$12652,8,FALSE)</f>
        <v>0.66550205352315595</v>
      </c>
      <c r="N5309">
        <f>VLOOKUP($A5309,'Dataset historic years'!$A$1:$GA$12652,9,FALSE)</f>
        <v>2.60558906970163</v>
      </c>
      <c r="O5309" t="str">
        <f>VLOOKUP(A5309,'Dataset historic years'!$A$1:$GA$12652,14,FALSE)</f>
        <v>2020-Jun-11</v>
      </c>
      <c r="P5309" s="2">
        <f>VLOOKUP(A5309,'Dataset historic years'!$A$1:$GA$12652,15,FALSE)</f>
        <v>6.9444444444444447E-4</v>
      </c>
      <c r="Q5309">
        <f>VLOOKUP(A5309,'Dataset historic years'!$A$1:$GA$12652,12,FALSE)</f>
        <v>2020</v>
      </c>
    </row>
    <row r="5310" spans="1:17" x14ac:dyDescent="0.25">
      <c r="A5310">
        <v>54017529</v>
      </c>
      <c r="B5310" t="s">
        <v>4878</v>
      </c>
      <c r="C5310">
        <v>49513.731780000002</v>
      </c>
      <c r="D5310">
        <v>296986.2243</v>
      </c>
      <c r="E5310">
        <v>22.68</v>
      </c>
      <c r="F5310">
        <v>4</v>
      </c>
      <c r="G5310">
        <f>VLOOKUP(A5310,'Dataset historic years'!$A$1:$GA$12652,13,FALSE)</f>
        <v>1.02</v>
      </c>
      <c r="H5310">
        <f>VLOOKUP($A5310,'Dataset historic years'!$A$1:$GA$12652,16,FALSE)</f>
        <v>2.3890000000000002E-2</v>
      </c>
      <c r="I5310">
        <f>VLOOKUP($A5310,'Dataset historic years'!$A$1:$GA$12652,17,FALSE)</f>
        <v>2.3869999999999999E-2</v>
      </c>
      <c r="J5310">
        <f>VLOOKUP($A5310,'Dataset historic years'!$A$1:$GA$12652,18,FALSE)</f>
        <v>9.57</v>
      </c>
      <c r="K5310">
        <f>VLOOKUP($A5310,'Dataset historic years'!$A$1:$GA$12652,19,FALSE)</f>
        <v>9.56</v>
      </c>
      <c r="L5310">
        <f>VLOOKUP($A5310,'Dataset historic years'!$A$1:$GA$12652,21,FALSE)</f>
        <v>0</v>
      </c>
      <c r="M5310">
        <f>VLOOKUP($A5310,'Dataset historic years'!$A$1:$GA$12652,8,FALSE)</f>
        <v>1.00801246605541</v>
      </c>
      <c r="N5310">
        <f>VLOOKUP($A5310,'Dataset historic years'!$A$1:$GA$12652,9,FALSE)</f>
        <v>3.84792630501429</v>
      </c>
      <c r="O5310" t="str">
        <f>VLOOKUP(A5310,'Dataset historic years'!$A$1:$GA$12652,14,FALSE)</f>
        <v>2020-Jul-03</v>
      </c>
      <c r="P5310" s="2">
        <f>VLOOKUP(A5310,'Dataset historic years'!$A$1:$GA$12652,15,FALSE)</f>
        <v>2.0833333333333333E-3</v>
      </c>
      <c r="Q5310">
        <f>VLOOKUP(A5310,'Dataset historic years'!$A$1:$GA$12652,12,FALSE)</f>
        <v>2020</v>
      </c>
    </row>
    <row r="5311" spans="1:17" x14ac:dyDescent="0.25">
      <c r="A5311">
        <v>54017578</v>
      </c>
      <c r="B5311" t="s">
        <v>4894</v>
      </c>
      <c r="C5311">
        <v>64248.383139999998</v>
      </c>
      <c r="D5311">
        <v>6335169.3570976704</v>
      </c>
      <c r="E5311">
        <v>24.678999999999998</v>
      </c>
      <c r="F5311">
        <v>4</v>
      </c>
      <c r="G5311">
        <f>VLOOKUP(A5311,'Dataset historic years'!$A$1:$GA$12652,13,FALSE)</f>
        <v>1.02</v>
      </c>
      <c r="H5311">
        <f>VLOOKUP($A5311,'Dataset historic years'!$A$1:$GA$12652,16,FALSE)</f>
        <v>3.0500000000000002E-3</v>
      </c>
      <c r="I5311">
        <f>VLOOKUP($A5311,'Dataset historic years'!$A$1:$GA$12652,17,FALSE)</f>
        <v>3.0500000000000002E-3</v>
      </c>
      <c r="J5311">
        <f>VLOOKUP($A5311,'Dataset historic years'!$A$1:$GA$12652,18,FALSE)</f>
        <v>7.84</v>
      </c>
      <c r="K5311">
        <f>VLOOKUP($A5311,'Dataset historic years'!$A$1:$GA$12652,19,FALSE)</f>
        <v>7.73</v>
      </c>
      <c r="L5311">
        <f>VLOOKUP($A5311,'Dataset historic years'!$A$1:$GA$12652,21,FALSE)</f>
        <v>1</v>
      </c>
      <c r="M5311">
        <f>VLOOKUP($A5311,'Dataset historic years'!$A$1:$GA$12652,8,FALSE)</f>
        <v>1.01995083410403</v>
      </c>
      <c r="N5311">
        <f>VLOOKUP($A5311,'Dataset historic years'!$A$1:$GA$12652,9,FALSE)</f>
        <v>2.97201714946952</v>
      </c>
      <c r="O5311" t="str">
        <f>VLOOKUP(A5311,'Dataset historic years'!$A$1:$GA$12652,14,FALSE)</f>
        <v>2020-Jun-25</v>
      </c>
      <c r="P5311" s="2">
        <f>VLOOKUP(A5311,'Dataset historic years'!$A$1:$GA$12652,15,FALSE)</f>
        <v>6.9444444444444447E-4</v>
      </c>
      <c r="Q5311">
        <f>VLOOKUP(A5311,'Dataset historic years'!$A$1:$GA$12652,12,FALSE)</f>
        <v>2020</v>
      </c>
    </row>
    <row r="5312" spans="1:17" x14ac:dyDescent="0.25">
      <c r="A5312">
        <v>54017617</v>
      </c>
      <c r="B5312" t="s">
        <v>4932</v>
      </c>
      <c r="C5312">
        <v>62487.913610000003</v>
      </c>
      <c r="D5312">
        <v>5147712.9566245303</v>
      </c>
      <c r="E5312">
        <v>22.1</v>
      </c>
      <c r="F5312">
        <v>4</v>
      </c>
      <c r="G5312">
        <f>VLOOKUP(A5312,'Dataset historic years'!$A$1:$GA$12652,13,FALSE)</f>
        <v>1.02</v>
      </c>
      <c r="H5312">
        <f>VLOOKUP($A5312,'Dataset historic years'!$A$1:$GA$12652,16,FALSE)</f>
        <v>4.3729999999999998E-2</v>
      </c>
      <c r="I5312">
        <f>VLOOKUP($A5312,'Dataset historic years'!$A$1:$GA$12652,17,FALSE)</f>
        <v>4.3310000000000001E-2</v>
      </c>
      <c r="J5312">
        <f>VLOOKUP($A5312,'Dataset historic years'!$A$1:$GA$12652,18,FALSE)</f>
        <v>8.33</v>
      </c>
      <c r="K5312">
        <f>VLOOKUP($A5312,'Dataset historic years'!$A$1:$GA$12652,19,FALSE)</f>
        <v>8.32</v>
      </c>
      <c r="L5312">
        <f>VLOOKUP($A5312,'Dataset historic years'!$A$1:$GA$12652,21,FALSE)</f>
        <v>0</v>
      </c>
      <c r="M5312">
        <f>VLOOKUP($A5312,'Dataset historic years'!$A$1:$GA$12652,8,FALSE)</f>
        <v>0.89105198699999999</v>
      </c>
      <c r="N5312">
        <f>VLOOKUP($A5312,'Dataset historic years'!$A$1:$GA$12652,9,FALSE)</f>
        <v>2.08781899915417</v>
      </c>
      <c r="O5312" t="str">
        <f>VLOOKUP(A5312,'Dataset historic years'!$A$1:$GA$12652,14,FALSE)</f>
        <v>2020-Jul-14</v>
      </c>
      <c r="P5312" s="2">
        <f>VLOOKUP(A5312,'Dataset historic years'!$A$1:$GA$12652,15,FALSE)</f>
        <v>6.2500000000000003E-3</v>
      </c>
      <c r="Q5312">
        <f>VLOOKUP(A5312,'Dataset historic years'!$A$1:$GA$12652,12,FALSE)</f>
        <v>2020</v>
      </c>
    </row>
    <row r="5313" spans="1:17" x14ac:dyDescent="0.25">
      <c r="A5313">
        <v>54017546</v>
      </c>
      <c r="B5313" t="s">
        <v>6812</v>
      </c>
      <c r="C5313">
        <v>48516.77231</v>
      </c>
      <c r="D5313">
        <v>6480866.1185623202</v>
      </c>
      <c r="E5313">
        <v>23.2</v>
      </c>
      <c r="F5313">
        <v>4</v>
      </c>
      <c r="G5313">
        <f>VLOOKUP(A5313,'Dataset historic years'!$A$1:$GA$12652,13,FALSE)</f>
        <v>1.02</v>
      </c>
      <c r="H5313">
        <f>VLOOKUP($A5313,'Dataset historic years'!$A$1:$GA$12652,16,FALSE)</f>
        <v>1.055E-2</v>
      </c>
      <c r="I5313">
        <f>VLOOKUP($A5313,'Dataset historic years'!$A$1:$GA$12652,17,FALSE)</f>
        <v>1.048E-2</v>
      </c>
      <c r="J5313">
        <f>VLOOKUP($A5313,'Dataset historic years'!$A$1:$GA$12652,18,FALSE)</f>
        <v>8.42</v>
      </c>
      <c r="K5313">
        <f>VLOOKUP($A5313,'Dataset historic years'!$A$1:$GA$12652,19,FALSE)</f>
        <v>8.39</v>
      </c>
      <c r="L5313">
        <f>VLOOKUP($A5313,'Dataset historic years'!$A$1:$GA$12652,21,FALSE)</f>
        <v>0</v>
      </c>
      <c r="M5313">
        <f>VLOOKUP($A5313,'Dataset historic years'!$A$1:$GA$12652,8,FALSE)</f>
        <v>0.99910329099999995</v>
      </c>
      <c r="N5313">
        <f>VLOOKUP($A5313,'Dataset historic years'!$A$1:$GA$12652,9,FALSE)</f>
        <v>3.49287444090962</v>
      </c>
      <c r="O5313" t="str">
        <f>VLOOKUP(A5313,'Dataset historic years'!$A$1:$GA$12652,14,FALSE)</f>
        <v>2020-Jun-12</v>
      </c>
      <c r="P5313" s="2">
        <f>VLOOKUP(A5313,'Dataset historic years'!$A$1:$GA$12652,15,FALSE)</f>
        <v>3.472222222222222E-3</v>
      </c>
      <c r="Q5313">
        <f>VLOOKUP(A5313,'Dataset historic years'!$A$1:$GA$12652,12,FALSE)</f>
        <v>2020</v>
      </c>
    </row>
    <row r="5314" spans="1:17" x14ac:dyDescent="0.25">
      <c r="A5314">
        <v>54017562</v>
      </c>
      <c r="B5314" t="s">
        <v>4887</v>
      </c>
      <c r="C5314">
        <v>69443.094280000005</v>
      </c>
      <c r="D5314">
        <v>6594626.1881870404</v>
      </c>
      <c r="E5314">
        <v>25.2</v>
      </c>
      <c r="F5314">
        <v>4</v>
      </c>
      <c r="G5314">
        <f>VLOOKUP(A5314,'Dataset historic years'!$A$1:$GA$12652,13,FALSE)</f>
        <v>1.02</v>
      </c>
      <c r="H5314">
        <f>VLOOKUP($A5314,'Dataset historic years'!$A$1:$GA$12652,16,FALSE)</f>
        <v>7.26E-3</v>
      </c>
      <c r="I5314">
        <f>VLOOKUP($A5314,'Dataset historic years'!$A$1:$GA$12652,17,FALSE)</f>
        <v>7.2399999999999999E-3</v>
      </c>
      <c r="J5314">
        <f>VLOOKUP($A5314,'Dataset historic years'!$A$1:$GA$12652,18,FALSE)</f>
        <v>10.47</v>
      </c>
      <c r="K5314">
        <f>VLOOKUP($A5314,'Dataset historic years'!$A$1:$GA$12652,19,FALSE)</f>
        <v>10.43</v>
      </c>
      <c r="L5314">
        <f>VLOOKUP($A5314,'Dataset historic years'!$A$1:$GA$12652,21,FALSE)</f>
        <v>0</v>
      </c>
      <c r="M5314">
        <f>VLOOKUP($A5314,'Dataset historic years'!$A$1:$GA$12652,8,FALSE)</f>
        <v>0.91963135799999995</v>
      </c>
      <c r="N5314">
        <f>VLOOKUP($A5314,'Dataset historic years'!$A$1:$GA$12652,9,FALSE)</f>
        <v>1.8025994830000001</v>
      </c>
      <c r="O5314" t="str">
        <f>VLOOKUP(A5314,'Dataset historic years'!$A$1:$GA$12652,14,FALSE)</f>
        <v>2020-Jun-17</v>
      </c>
      <c r="P5314" s="2">
        <f>VLOOKUP(A5314,'Dataset historic years'!$A$1:$GA$12652,15,FALSE)</f>
        <v>6.9444444444444447E-4</v>
      </c>
      <c r="Q5314">
        <f>VLOOKUP(A5314,'Dataset historic years'!$A$1:$GA$12652,12,FALSE)</f>
        <v>2020</v>
      </c>
    </row>
    <row r="5315" spans="1:17" x14ac:dyDescent="0.25">
      <c r="A5315">
        <v>54041667</v>
      </c>
      <c r="B5315" t="s">
        <v>4919</v>
      </c>
      <c r="C5315">
        <v>61322.078739999997</v>
      </c>
      <c r="D5315">
        <v>1305729.1945649199</v>
      </c>
      <c r="E5315">
        <v>24.5</v>
      </c>
      <c r="F5315">
        <v>4</v>
      </c>
      <c r="G5315">
        <f>VLOOKUP(A5315,'Dataset historic years'!$A$1:$GA$12652,13,FALSE)</f>
        <v>1.02</v>
      </c>
      <c r="H5315">
        <f>VLOOKUP($A5315,'Dataset historic years'!$A$1:$GA$12652,16,FALSE)</f>
        <v>3.6319999999999998E-2</v>
      </c>
      <c r="I5315">
        <f>VLOOKUP($A5315,'Dataset historic years'!$A$1:$GA$12652,17,FALSE)</f>
        <v>3.6060000000000002E-2</v>
      </c>
      <c r="J5315">
        <f>VLOOKUP($A5315,'Dataset historic years'!$A$1:$GA$12652,18,FALSE)</f>
        <v>20.34</v>
      </c>
      <c r="K5315">
        <f>VLOOKUP($A5315,'Dataset historic years'!$A$1:$GA$12652,19,FALSE)</f>
        <v>20.329999999999998</v>
      </c>
      <c r="L5315">
        <f>VLOOKUP($A5315,'Dataset historic years'!$A$1:$GA$12652,21,FALSE)</f>
        <v>0</v>
      </c>
      <c r="M5315">
        <f>VLOOKUP($A5315,'Dataset historic years'!$A$1:$GA$12652,8,FALSE)</f>
        <v>0.63189981766084102</v>
      </c>
      <c r="N5315">
        <f>VLOOKUP($A5315,'Dataset historic years'!$A$1:$GA$12652,9,FALSE)</f>
        <v>2.3514098851905301</v>
      </c>
      <c r="O5315" t="str">
        <f>VLOOKUP(A5315,'Dataset historic years'!$A$1:$GA$12652,14,FALSE)</f>
        <v>2020-Jul-08</v>
      </c>
      <c r="P5315" s="2">
        <f>VLOOKUP(A5315,'Dataset historic years'!$A$1:$GA$12652,15,FALSE)</f>
        <v>6.9444444444444447E-4</v>
      </c>
      <c r="Q5315">
        <f>VLOOKUP(A5315,'Dataset historic years'!$A$1:$GA$12652,12,FALSE)</f>
        <v>2020</v>
      </c>
    </row>
    <row r="5316" spans="1:17" x14ac:dyDescent="0.25">
      <c r="A5316">
        <v>54017784</v>
      </c>
      <c r="B5316" t="s">
        <v>4910</v>
      </c>
      <c r="C5316">
        <v>66627.177079999994</v>
      </c>
      <c r="D5316">
        <v>2551180.0666628801</v>
      </c>
      <c r="E5316">
        <v>25.6</v>
      </c>
      <c r="F5316">
        <v>4</v>
      </c>
      <c r="G5316">
        <f>VLOOKUP(A5316,'Dataset historic years'!$A$1:$GA$12652,13,FALSE)</f>
        <v>1.02</v>
      </c>
      <c r="H5316">
        <f>VLOOKUP($A5316,'Dataset historic years'!$A$1:$GA$12652,16,FALSE)</f>
        <v>3.7229999999999999E-2</v>
      </c>
      <c r="I5316">
        <f>VLOOKUP($A5316,'Dataset historic years'!$A$1:$GA$12652,17,FALSE)</f>
        <v>3.7229999999999999E-2</v>
      </c>
      <c r="J5316">
        <f>VLOOKUP($A5316,'Dataset historic years'!$A$1:$GA$12652,18,FALSE)</f>
        <v>13.61</v>
      </c>
      <c r="K5316">
        <f>VLOOKUP($A5316,'Dataset historic years'!$A$1:$GA$12652,19,FALSE)</f>
        <v>13.6</v>
      </c>
      <c r="L5316">
        <f>VLOOKUP($A5316,'Dataset historic years'!$A$1:$GA$12652,21,FALSE)</f>
        <v>1</v>
      </c>
      <c r="M5316">
        <f>VLOOKUP($A5316,'Dataset historic years'!$A$1:$GA$12652,8,FALSE)</f>
        <v>0.992542967647699</v>
      </c>
      <c r="N5316">
        <f>VLOOKUP($A5316,'Dataset historic years'!$A$1:$GA$12652,9,FALSE)</f>
        <v>3.8324690732115898</v>
      </c>
      <c r="O5316" t="str">
        <f>VLOOKUP(A5316,'Dataset historic years'!$A$1:$GA$12652,14,FALSE)</f>
        <v>2020-Jul-24</v>
      </c>
      <c r="P5316" s="2">
        <f>VLOOKUP(A5316,'Dataset historic years'!$A$1:$GA$12652,15,FALSE)</f>
        <v>6.9444444444444447E-4</v>
      </c>
      <c r="Q5316">
        <f>VLOOKUP(A5316,'Dataset historic years'!$A$1:$GA$12652,12,FALSE)</f>
        <v>2020</v>
      </c>
    </row>
    <row r="5317" spans="1:17" x14ac:dyDescent="0.25">
      <c r="A5317">
        <v>54031745</v>
      </c>
      <c r="B5317" t="s">
        <v>4928</v>
      </c>
      <c r="C5317">
        <v>49482.823519999998</v>
      </c>
      <c r="D5317">
        <v>1406302.5560000001</v>
      </c>
      <c r="E5317">
        <v>24.5</v>
      </c>
      <c r="F5317">
        <v>4</v>
      </c>
      <c r="G5317">
        <f>VLOOKUP(A5317,'Dataset historic years'!$A$1:$GA$12652,13,FALSE)</f>
        <v>1.02</v>
      </c>
      <c r="H5317">
        <f>VLOOKUP($A5317,'Dataset historic years'!$A$1:$GA$12652,16,FALSE)</f>
        <v>4.9500000000000002E-2</v>
      </c>
      <c r="I5317">
        <f>VLOOKUP($A5317,'Dataset historic years'!$A$1:$GA$12652,17,FALSE)</f>
        <v>4.9079999999999999E-2</v>
      </c>
      <c r="J5317">
        <f>VLOOKUP($A5317,'Dataset historic years'!$A$1:$GA$12652,18,FALSE)</f>
        <v>23.27</v>
      </c>
      <c r="K5317">
        <f>VLOOKUP($A5317,'Dataset historic years'!$A$1:$GA$12652,19,FALSE)</f>
        <v>23.27</v>
      </c>
      <c r="L5317">
        <f>VLOOKUP($A5317,'Dataset historic years'!$A$1:$GA$12652,21,FALSE)</f>
        <v>0</v>
      </c>
      <c r="M5317">
        <f>VLOOKUP($A5317,'Dataset historic years'!$A$1:$GA$12652,8,FALSE)</f>
        <v>0.452265886721264</v>
      </c>
      <c r="N5317">
        <f>VLOOKUP($A5317,'Dataset historic years'!$A$1:$GA$12652,9,FALSE)</f>
        <v>3.3431713367631701</v>
      </c>
      <c r="O5317" t="str">
        <f>VLOOKUP(A5317,'Dataset historic years'!$A$1:$GA$12652,14,FALSE)</f>
        <v>2020-Jul-04</v>
      </c>
      <c r="P5317" s="2">
        <f>VLOOKUP(A5317,'Dataset historic years'!$A$1:$GA$12652,15,FALSE)</f>
        <v>6.9444444444444447E-4</v>
      </c>
      <c r="Q5317">
        <f>VLOOKUP(A5317,'Dataset historic years'!$A$1:$GA$12652,12,FALSE)</f>
        <v>2020</v>
      </c>
    </row>
    <row r="5318" spans="1:17" x14ac:dyDescent="0.25">
      <c r="A5318">
        <v>54034187</v>
      </c>
      <c r="B5318" t="s">
        <v>4916</v>
      </c>
      <c r="C5318">
        <v>56835.361779999999</v>
      </c>
      <c r="D5318">
        <v>1835125.8826045401</v>
      </c>
      <c r="E5318">
        <v>24.8</v>
      </c>
      <c r="F5318">
        <v>4</v>
      </c>
      <c r="G5318">
        <f>VLOOKUP(A5318,'Dataset historic years'!$A$1:$GA$12652,13,FALSE)</f>
        <v>1.02</v>
      </c>
      <c r="H5318">
        <f>VLOOKUP($A5318,'Dataset historic years'!$A$1:$GA$12652,16,FALSE)</f>
        <v>4.1680000000000002E-2</v>
      </c>
      <c r="I5318">
        <f>VLOOKUP($A5318,'Dataset historic years'!$A$1:$GA$12652,17,FALSE)</f>
        <v>4.1549999999999997E-2</v>
      </c>
      <c r="J5318">
        <f>VLOOKUP($A5318,'Dataset historic years'!$A$1:$GA$12652,18,FALSE)</f>
        <v>10.130000000000001</v>
      </c>
      <c r="K5318">
        <f>VLOOKUP($A5318,'Dataset historic years'!$A$1:$GA$12652,19,FALSE)</f>
        <v>10.119999999999999</v>
      </c>
      <c r="L5318">
        <f>VLOOKUP($A5318,'Dataset historic years'!$A$1:$GA$12652,21,FALSE)</f>
        <v>0</v>
      </c>
      <c r="M5318">
        <f>VLOOKUP($A5318,'Dataset historic years'!$A$1:$GA$12652,8,FALSE)</f>
        <v>1.03262670061589</v>
      </c>
      <c r="N5318">
        <f>VLOOKUP($A5318,'Dataset historic years'!$A$1:$GA$12652,9,FALSE)</f>
        <v>3.3918802271333499</v>
      </c>
      <c r="O5318" t="str">
        <f>VLOOKUP(A5318,'Dataset historic years'!$A$1:$GA$12652,14,FALSE)</f>
        <v>2020-Jul-25</v>
      </c>
      <c r="P5318" s="2">
        <f>VLOOKUP(A5318,'Dataset historic years'!$A$1:$GA$12652,15,FALSE)</f>
        <v>6.9444444444444447E-4</v>
      </c>
      <c r="Q5318">
        <f>VLOOKUP(A5318,'Dataset historic years'!$A$1:$GA$12652,12,FALSE)</f>
        <v>2020</v>
      </c>
    </row>
    <row r="5319" spans="1:17" x14ac:dyDescent="0.25">
      <c r="A5319">
        <v>54034189</v>
      </c>
      <c r="B5319" t="s">
        <v>4929</v>
      </c>
      <c r="C5319">
        <v>71501.912530000001</v>
      </c>
      <c r="D5319">
        <v>489694.29599999997</v>
      </c>
      <c r="E5319">
        <v>26.4</v>
      </c>
      <c r="F5319">
        <v>4</v>
      </c>
      <c r="G5319">
        <f>VLOOKUP(A5319,'Dataset historic years'!$A$1:$GA$12652,13,FALSE)</f>
        <v>1.02</v>
      </c>
      <c r="H5319">
        <f>VLOOKUP($A5319,'Dataset historic years'!$A$1:$GA$12652,16,FALSE)</f>
        <v>8.7100000000000007E-3</v>
      </c>
      <c r="I5319">
        <f>VLOOKUP($A5319,'Dataset historic years'!$A$1:$GA$12652,17,FALSE)</f>
        <v>8.6499999999999997E-3</v>
      </c>
      <c r="J5319">
        <f>VLOOKUP($A5319,'Dataset historic years'!$A$1:$GA$12652,18,FALSE)</f>
        <v>10.88</v>
      </c>
      <c r="K5319">
        <f>VLOOKUP($A5319,'Dataset historic years'!$A$1:$GA$12652,19,FALSE)</f>
        <v>10.85</v>
      </c>
      <c r="L5319">
        <f>VLOOKUP($A5319,'Dataset historic years'!$A$1:$GA$12652,21,FALSE)</f>
        <v>0</v>
      </c>
      <c r="M5319">
        <f>VLOOKUP($A5319,'Dataset historic years'!$A$1:$GA$12652,8,FALSE)</f>
        <v>0.948129607133959</v>
      </c>
      <c r="N5319">
        <f>VLOOKUP($A5319,'Dataset historic years'!$A$1:$GA$12652,9,FALSE)</f>
        <v>3.3328525341200699</v>
      </c>
      <c r="O5319" t="str">
        <f>VLOOKUP(A5319,'Dataset historic years'!$A$1:$GA$12652,14,FALSE)</f>
        <v>2020-Jul-07</v>
      </c>
      <c r="P5319" s="2">
        <f>VLOOKUP(A5319,'Dataset historic years'!$A$1:$GA$12652,15,FALSE)</f>
        <v>1.3888888888888889E-3</v>
      </c>
      <c r="Q5319">
        <f>VLOOKUP(A5319,'Dataset historic years'!$A$1:$GA$12652,12,FALSE)</f>
        <v>2020</v>
      </c>
    </row>
    <row r="5320" spans="1:17" x14ac:dyDescent="0.25">
      <c r="A5320">
        <v>54041664</v>
      </c>
      <c r="B5320" t="s">
        <v>4691</v>
      </c>
      <c r="C5320">
        <v>50683.84792</v>
      </c>
      <c r="D5320">
        <v>14340986.0321937</v>
      </c>
      <c r="E5320">
        <v>22.35</v>
      </c>
      <c r="F5320">
        <v>4</v>
      </c>
      <c r="G5320">
        <f>VLOOKUP(A5320,'Dataset historic years'!$A$1:$GA$12652,13,FALSE)</f>
        <v>1.02</v>
      </c>
      <c r="H5320">
        <f>VLOOKUP($A5320,'Dataset historic years'!$A$1:$GA$12652,16,FALSE)</f>
        <v>4.15E-3</v>
      </c>
      <c r="I5320">
        <f>VLOOKUP($A5320,'Dataset historic years'!$A$1:$GA$12652,17,FALSE)</f>
        <v>4.13E-3</v>
      </c>
      <c r="J5320">
        <f>VLOOKUP($A5320,'Dataset historic years'!$A$1:$GA$12652,18,FALSE)</f>
        <v>11.99</v>
      </c>
      <c r="K5320">
        <f>VLOOKUP($A5320,'Dataset historic years'!$A$1:$GA$12652,19,FALSE)</f>
        <v>11.94</v>
      </c>
      <c r="L5320">
        <f>VLOOKUP($A5320,'Dataset historic years'!$A$1:$GA$12652,21,FALSE)</f>
        <v>1</v>
      </c>
      <c r="M5320">
        <f>VLOOKUP($A5320,'Dataset historic years'!$A$1:$GA$12652,8,FALSE)</f>
        <v>0.91321444969993304</v>
      </c>
      <c r="N5320">
        <f>VLOOKUP($A5320,'Dataset historic years'!$A$1:$GA$12652,9,FALSE)</f>
        <v>3.41247320026168</v>
      </c>
      <c r="O5320" t="str">
        <f>VLOOKUP(A5320,'Dataset historic years'!$A$1:$GA$12652,14,FALSE)</f>
        <v>2020-Jul-09</v>
      </c>
      <c r="P5320" s="2">
        <f>VLOOKUP(A5320,'Dataset historic years'!$A$1:$GA$12652,15,FALSE)</f>
        <v>6.9444444444444447E-4</v>
      </c>
      <c r="Q5320">
        <f>VLOOKUP(A5320,'Dataset historic years'!$A$1:$GA$12652,12,FALSE)</f>
        <v>2020</v>
      </c>
    </row>
    <row r="5321" spans="1:17" x14ac:dyDescent="0.25">
      <c r="A5321">
        <v>54041666</v>
      </c>
      <c r="B5321" t="s">
        <v>4951</v>
      </c>
      <c r="C5321">
        <v>66573.395359999995</v>
      </c>
      <c r="D5321">
        <v>2888538.3429781799</v>
      </c>
      <c r="E5321">
        <v>25.3</v>
      </c>
      <c r="F5321">
        <v>4</v>
      </c>
      <c r="G5321">
        <f>VLOOKUP(A5321,'Dataset historic years'!$A$1:$GA$12652,13,FALSE)</f>
        <v>1.02</v>
      </c>
      <c r="H5321">
        <f>VLOOKUP($A5321,'Dataset historic years'!$A$1:$GA$12652,16,FALSE)</f>
        <v>2.111E-2</v>
      </c>
      <c r="I5321">
        <f>VLOOKUP($A5321,'Dataset historic years'!$A$1:$GA$12652,17,FALSE)</f>
        <v>2.0910000000000002E-2</v>
      </c>
      <c r="J5321">
        <f>VLOOKUP($A5321,'Dataset historic years'!$A$1:$GA$12652,18,FALSE)</f>
        <v>7.8</v>
      </c>
      <c r="K5321">
        <f>VLOOKUP($A5321,'Dataset historic years'!$A$1:$GA$12652,19,FALSE)</f>
        <v>7.78</v>
      </c>
      <c r="L5321">
        <f>VLOOKUP($A5321,'Dataset historic years'!$A$1:$GA$12652,21,FALSE)</f>
        <v>0</v>
      </c>
      <c r="M5321">
        <f>VLOOKUP($A5321,'Dataset historic years'!$A$1:$GA$12652,8,FALSE)</f>
        <v>1.0288716406495999</v>
      </c>
      <c r="N5321">
        <f>VLOOKUP($A5321,'Dataset historic years'!$A$1:$GA$12652,9,FALSE)</f>
        <v>3.1901995275804902</v>
      </c>
      <c r="O5321" t="str">
        <f>VLOOKUP(A5321,'Dataset historic years'!$A$1:$GA$12652,14,FALSE)</f>
        <v>2020-Jul-28</v>
      </c>
      <c r="P5321" s="2">
        <f>VLOOKUP(A5321,'Dataset historic years'!$A$1:$GA$12652,15,FALSE)</f>
        <v>6.9444444444444447E-4</v>
      </c>
      <c r="Q5321">
        <f>VLOOKUP(A5321,'Dataset historic years'!$A$1:$GA$12652,12,FALSE)</f>
        <v>2020</v>
      </c>
    </row>
    <row r="5322" spans="1:17" x14ac:dyDescent="0.25">
      <c r="A5322">
        <v>54048844</v>
      </c>
      <c r="B5322" t="s">
        <v>4940</v>
      </c>
      <c r="C5322">
        <v>69968.991529999999</v>
      </c>
      <c r="D5322">
        <v>3762835.9122601999</v>
      </c>
      <c r="E5322">
        <v>23.6</v>
      </c>
      <c r="F5322">
        <v>4</v>
      </c>
      <c r="G5322">
        <f>VLOOKUP(A5322,'Dataset historic years'!$A$1:$GA$12652,13,FALSE)</f>
        <v>1.02</v>
      </c>
      <c r="H5322">
        <f>VLOOKUP($A5322,'Dataset historic years'!$A$1:$GA$12652,16,FALSE)</f>
        <v>4.8430000000000001E-2</v>
      </c>
      <c r="I5322">
        <f>VLOOKUP($A5322,'Dataset historic years'!$A$1:$GA$12652,17,FALSE)</f>
        <v>4.7570000000000001E-2</v>
      </c>
      <c r="J5322">
        <f>VLOOKUP($A5322,'Dataset historic years'!$A$1:$GA$12652,18,FALSE)</f>
        <v>26.7</v>
      </c>
      <c r="K5322">
        <f>VLOOKUP($A5322,'Dataset historic years'!$A$1:$GA$12652,19,FALSE)</f>
        <v>26.7</v>
      </c>
      <c r="L5322">
        <f>VLOOKUP($A5322,'Dataset historic years'!$A$1:$GA$12652,21,FALSE)</f>
        <v>0</v>
      </c>
      <c r="M5322">
        <f>VLOOKUP($A5322,'Dataset historic years'!$A$1:$GA$12652,8,FALSE)</f>
        <v>0.48594170141772702</v>
      </c>
      <c r="N5322">
        <f>VLOOKUP($A5322,'Dataset historic years'!$A$1:$GA$12652,9,FALSE)</f>
        <v>2.7794914339831398</v>
      </c>
      <c r="O5322" t="str">
        <f>VLOOKUP(A5322,'Dataset historic years'!$A$1:$GA$12652,14,FALSE)</f>
        <v>2020-Jul-20</v>
      </c>
      <c r="P5322" s="2">
        <f>VLOOKUP(A5322,'Dataset historic years'!$A$1:$GA$12652,15,FALSE)</f>
        <v>6.9444444444444447E-4</v>
      </c>
      <c r="Q5322">
        <f>VLOOKUP(A5322,'Dataset historic years'!$A$1:$GA$12652,12,FALSE)</f>
        <v>2020</v>
      </c>
    </row>
    <row r="5323" spans="1:17" x14ac:dyDescent="0.25">
      <c r="A5323">
        <v>54049797</v>
      </c>
      <c r="B5323" t="s">
        <v>4937</v>
      </c>
      <c r="C5323">
        <v>55108.159749999999</v>
      </c>
      <c r="D5323">
        <v>4974940.9254621901</v>
      </c>
      <c r="E5323">
        <v>25</v>
      </c>
      <c r="F5323">
        <v>4</v>
      </c>
      <c r="G5323">
        <f>VLOOKUP(A5323,'Dataset historic years'!$A$1:$GA$12652,13,FALSE)</f>
        <v>1.02</v>
      </c>
      <c r="H5323">
        <f>VLOOKUP($A5323,'Dataset historic years'!$A$1:$GA$12652,16,FALSE)</f>
        <v>1.5980000000000001E-2</v>
      </c>
      <c r="I5323">
        <f>VLOOKUP($A5323,'Dataset historic years'!$A$1:$GA$12652,17,FALSE)</f>
        <v>1.585E-2</v>
      </c>
      <c r="J5323">
        <f>VLOOKUP($A5323,'Dataset historic years'!$A$1:$GA$12652,18,FALSE)</f>
        <v>9.64</v>
      </c>
      <c r="K5323">
        <f>VLOOKUP($A5323,'Dataset historic years'!$A$1:$GA$12652,19,FALSE)</f>
        <v>9.6199999999999992</v>
      </c>
      <c r="L5323">
        <f>VLOOKUP($A5323,'Dataset historic years'!$A$1:$GA$12652,21,FALSE)</f>
        <v>0</v>
      </c>
      <c r="M5323">
        <f>VLOOKUP($A5323,'Dataset historic years'!$A$1:$GA$12652,8,FALSE)</f>
        <v>0.94213744178912595</v>
      </c>
      <c r="N5323">
        <f>VLOOKUP($A5323,'Dataset historic years'!$A$1:$GA$12652,9,FALSE)</f>
        <v>2.5553321162242302</v>
      </c>
      <c r="O5323" t="str">
        <f>VLOOKUP(A5323,'Dataset historic years'!$A$1:$GA$12652,14,FALSE)</f>
        <v>2020-Jul-18</v>
      </c>
      <c r="P5323" s="2">
        <f>VLOOKUP(A5323,'Dataset historic years'!$A$1:$GA$12652,15,FALSE)</f>
        <v>4.2361111111111113E-2</v>
      </c>
      <c r="Q5323">
        <f>VLOOKUP(A5323,'Dataset historic years'!$A$1:$GA$12652,12,FALSE)</f>
        <v>2020</v>
      </c>
    </row>
    <row r="5324" spans="1:17" x14ac:dyDescent="0.25">
      <c r="A5324">
        <v>54048848</v>
      </c>
      <c r="B5324" t="s">
        <v>4961</v>
      </c>
      <c r="C5324">
        <v>65218.835599999999</v>
      </c>
      <c r="D5324">
        <v>211196.87239999999</v>
      </c>
      <c r="E5324">
        <v>28.393000000000001</v>
      </c>
      <c r="F5324">
        <v>4</v>
      </c>
      <c r="G5324">
        <f>VLOOKUP(A5324,'Dataset historic years'!$A$1:$GA$12652,13,FALSE)</f>
        <v>1.02</v>
      </c>
      <c r="H5324">
        <f>VLOOKUP($A5324,'Dataset historic years'!$A$1:$GA$12652,16,FALSE)</f>
        <v>2.214E-2</v>
      </c>
      <c r="I5324">
        <f>VLOOKUP($A5324,'Dataset historic years'!$A$1:$GA$12652,17,FALSE)</f>
        <v>2.2040000000000001E-2</v>
      </c>
      <c r="J5324">
        <f>VLOOKUP($A5324,'Dataset historic years'!$A$1:$GA$12652,18,FALSE)</f>
        <v>31.59</v>
      </c>
      <c r="K5324">
        <f>VLOOKUP($A5324,'Dataset historic years'!$A$1:$GA$12652,19,FALSE)</f>
        <v>31.58</v>
      </c>
      <c r="L5324">
        <f>VLOOKUP($A5324,'Dataset historic years'!$A$1:$GA$12652,21,FALSE)</f>
        <v>1</v>
      </c>
      <c r="M5324">
        <f>VLOOKUP($A5324,'Dataset historic years'!$A$1:$GA$12652,8,FALSE)</f>
        <v>0.32870014400000003</v>
      </c>
      <c r="N5324">
        <f>VLOOKUP($A5324,'Dataset historic years'!$A$1:$GA$12652,9,FALSE)</f>
        <v>3.92505514092398</v>
      </c>
      <c r="O5324" t="str">
        <f>VLOOKUP(A5324,'Dataset historic years'!$A$1:$GA$12652,14,FALSE)</f>
        <v>2020-Jul-20</v>
      </c>
      <c r="P5324" s="2">
        <f>VLOOKUP(A5324,'Dataset historic years'!$A$1:$GA$12652,15,FALSE)</f>
        <v>6.9444444444444447E-4</v>
      </c>
      <c r="Q5324">
        <f>VLOOKUP(A5324,'Dataset historic years'!$A$1:$GA$12652,12,FALSE)</f>
        <v>2020</v>
      </c>
    </row>
    <row r="5325" spans="1:17" x14ac:dyDescent="0.25">
      <c r="A5325">
        <v>54048850</v>
      </c>
      <c r="B5325" t="s">
        <v>4966</v>
      </c>
      <c r="C5325">
        <v>58534.151449999998</v>
      </c>
      <c r="D5325">
        <v>6266160.5029999996</v>
      </c>
      <c r="E5325">
        <v>24.9</v>
      </c>
      <c r="F5325">
        <v>4</v>
      </c>
      <c r="G5325">
        <f>VLOOKUP(A5325,'Dataset historic years'!$A$1:$GA$12652,13,FALSE)</f>
        <v>0.31</v>
      </c>
      <c r="H5325">
        <f>VLOOKUP($A5325,'Dataset historic years'!$A$1:$GA$12652,16,FALSE)</f>
        <v>4.99E-2</v>
      </c>
      <c r="I5325">
        <f>VLOOKUP($A5325,'Dataset historic years'!$A$1:$GA$12652,17,FALSE)</f>
        <v>4.9410000000000003E-2</v>
      </c>
      <c r="J5325">
        <f>VLOOKUP($A5325,'Dataset historic years'!$A$1:$GA$12652,18,FALSE)</f>
        <v>1.43</v>
      </c>
      <c r="K5325">
        <f>VLOOKUP($A5325,'Dataset historic years'!$A$1:$GA$12652,19,FALSE)</f>
        <v>1.39</v>
      </c>
      <c r="L5325">
        <f>VLOOKUP($A5325,'Dataset historic years'!$A$1:$GA$12652,21,FALSE)</f>
        <v>0</v>
      </c>
      <c r="M5325">
        <f>VLOOKUP($A5325,'Dataset historic years'!$A$1:$GA$12652,8,FALSE)</f>
        <v>1.0531428181862501</v>
      </c>
      <c r="N5325">
        <f>VLOOKUP($A5325,'Dataset historic years'!$A$1:$GA$12652,9,FALSE)</f>
        <v>1.1521238423977</v>
      </c>
      <c r="O5325" t="str">
        <f>VLOOKUP(A5325,'Dataset historic years'!$A$1:$GA$12652,14,FALSE)</f>
        <v>1983-Aug-14</v>
      </c>
      <c r="P5325" s="2">
        <f>VLOOKUP(A5325,'Dataset historic years'!$A$1:$GA$12652,15,FALSE)</f>
        <v>0.16875000000000001</v>
      </c>
      <c r="Q5325">
        <f>VLOOKUP(A5325,'Dataset historic years'!$A$1:$GA$12652,12,FALSE)</f>
        <v>1983</v>
      </c>
    </row>
    <row r="5326" spans="1:17" x14ac:dyDescent="0.25">
      <c r="A5326">
        <v>54048886</v>
      </c>
      <c r="B5326" t="s">
        <v>4965</v>
      </c>
      <c r="C5326">
        <v>71081.650150000001</v>
      </c>
      <c r="D5326">
        <v>7247440.3560275203</v>
      </c>
      <c r="E5326">
        <v>24.8</v>
      </c>
      <c r="F5326">
        <v>4</v>
      </c>
      <c r="G5326">
        <f>VLOOKUP(A5326,'Dataset historic years'!$A$1:$GA$12652,13,FALSE)</f>
        <v>1.02</v>
      </c>
      <c r="H5326">
        <f>VLOOKUP($A5326,'Dataset historic years'!$A$1:$GA$12652,16,FALSE)</f>
        <v>2.6599999999999999E-2</v>
      </c>
      <c r="I5326">
        <f>VLOOKUP($A5326,'Dataset historic years'!$A$1:$GA$12652,17,FALSE)</f>
        <v>2.648E-2</v>
      </c>
      <c r="J5326">
        <f>VLOOKUP($A5326,'Dataset historic years'!$A$1:$GA$12652,18,FALSE)</f>
        <v>11.49</v>
      </c>
      <c r="K5326">
        <f>VLOOKUP($A5326,'Dataset historic years'!$A$1:$GA$12652,19,FALSE)</f>
        <v>11.48</v>
      </c>
      <c r="L5326">
        <f>VLOOKUP($A5326,'Dataset historic years'!$A$1:$GA$12652,21,FALSE)</f>
        <v>0</v>
      </c>
      <c r="M5326">
        <f>VLOOKUP($A5326,'Dataset historic years'!$A$1:$GA$12652,8,FALSE)</f>
        <v>0.93661186671254704</v>
      </c>
      <c r="N5326">
        <f>VLOOKUP($A5326,'Dataset historic years'!$A$1:$GA$12652,9,FALSE)</f>
        <v>3.53249904765668</v>
      </c>
      <c r="O5326" t="str">
        <f>VLOOKUP(A5326,'Dataset historic years'!$A$1:$GA$12652,14,FALSE)</f>
        <v>2020-Jul-23</v>
      </c>
      <c r="P5326" s="2">
        <f>VLOOKUP(A5326,'Dataset historic years'!$A$1:$GA$12652,15,FALSE)</f>
        <v>6.9444444444444447E-4</v>
      </c>
      <c r="Q5326">
        <f>VLOOKUP(A5326,'Dataset historic years'!$A$1:$GA$12652,12,FALSE)</f>
        <v>2020</v>
      </c>
    </row>
    <row r="5327" spans="1:17" x14ac:dyDescent="0.25">
      <c r="A5327">
        <v>54048940</v>
      </c>
      <c r="B5327" t="s">
        <v>4821</v>
      </c>
      <c r="C5327">
        <v>68926.537020000003</v>
      </c>
      <c r="D5327">
        <v>12040462.1932847</v>
      </c>
      <c r="E5327">
        <v>24.8</v>
      </c>
      <c r="F5327">
        <v>4</v>
      </c>
      <c r="G5327">
        <f>VLOOKUP(A5327,'Dataset historic years'!$A$1:$GA$12652,13,FALSE)</f>
        <v>1.02</v>
      </c>
      <c r="H5327">
        <f>VLOOKUP($A5327,'Dataset historic years'!$A$1:$GA$12652,16,FALSE)</f>
        <v>1.2500000000000001E-2</v>
      </c>
      <c r="I5327">
        <f>VLOOKUP($A5327,'Dataset historic years'!$A$1:$GA$12652,17,FALSE)</f>
        <v>1.2449999999999999E-2</v>
      </c>
      <c r="J5327">
        <f>VLOOKUP($A5327,'Dataset historic years'!$A$1:$GA$12652,18,FALSE)</f>
        <v>5.96</v>
      </c>
      <c r="K5327">
        <f>VLOOKUP($A5327,'Dataset historic years'!$A$1:$GA$12652,19,FALSE)</f>
        <v>5.92</v>
      </c>
      <c r="L5327">
        <f>VLOOKUP($A5327,'Dataset historic years'!$A$1:$GA$12652,21,FALSE)</f>
        <v>0</v>
      </c>
      <c r="M5327">
        <f>VLOOKUP($A5327,'Dataset historic years'!$A$1:$GA$12652,8,FALSE)</f>
        <v>0.99127114484593604</v>
      </c>
      <c r="N5327">
        <f>VLOOKUP($A5327,'Dataset historic years'!$A$1:$GA$12652,9,FALSE)</f>
        <v>1.97391661394163</v>
      </c>
      <c r="O5327" t="str">
        <f>VLOOKUP(A5327,'Dataset historic years'!$A$1:$GA$12652,14,FALSE)</f>
        <v>2020-Jul-15</v>
      </c>
      <c r="P5327" s="2">
        <f>VLOOKUP(A5327,'Dataset historic years'!$A$1:$GA$12652,15,FALSE)</f>
        <v>1.3888888888888889E-3</v>
      </c>
      <c r="Q5327">
        <f>VLOOKUP(A5327,'Dataset historic years'!$A$1:$GA$12652,12,FALSE)</f>
        <v>2020</v>
      </c>
    </row>
    <row r="5328" spans="1:17" x14ac:dyDescent="0.25">
      <c r="A5328">
        <v>54049781</v>
      </c>
      <c r="B5328" t="s">
        <v>4971</v>
      </c>
      <c r="C5328">
        <v>58120.166449999997</v>
      </c>
      <c r="D5328">
        <v>1189995.30072385</v>
      </c>
      <c r="E5328">
        <v>26.1</v>
      </c>
      <c r="F5328">
        <v>4</v>
      </c>
      <c r="G5328">
        <f>VLOOKUP(A5328,'Dataset historic years'!$A$1:$GA$12652,13,FALSE)</f>
        <v>1.02</v>
      </c>
      <c r="H5328">
        <f>VLOOKUP($A5328,'Dataset historic years'!$A$1:$GA$12652,16,FALSE)</f>
        <v>2.1610000000000001E-2</v>
      </c>
      <c r="I5328">
        <f>VLOOKUP($A5328,'Dataset historic years'!$A$1:$GA$12652,17,FALSE)</f>
        <v>2.137E-2</v>
      </c>
      <c r="J5328">
        <f>VLOOKUP($A5328,'Dataset historic years'!$A$1:$GA$12652,18,FALSE)</f>
        <v>8.6199999999999992</v>
      </c>
      <c r="K5328">
        <f>VLOOKUP($A5328,'Dataset historic years'!$A$1:$GA$12652,19,FALSE)</f>
        <v>8.6</v>
      </c>
      <c r="L5328">
        <f>VLOOKUP($A5328,'Dataset historic years'!$A$1:$GA$12652,21,FALSE)</f>
        <v>0</v>
      </c>
      <c r="M5328">
        <f>VLOOKUP($A5328,'Dataset historic years'!$A$1:$GA$12652,8,FALSE)</f>
        <v>0.84253016640067202</v>
      </c>
      <c r="N5328">
        <f>VLOOKUP($A5328,'Dataset historic years'!$A$1:$GA$12652,9,FALSE)</f>
        <v>1.6045708709716799</v>
      </c>
      <c r="O5328" t="str">
        <f>VLOOKUP(A5328,'Dataset historic years'!$A$1:$GA$12652,14,FALSE)</f>
        <v>2020-Jul-09</v>
      </c>
      <c r="P5328" s="2">
        <f>VLOOKUP(A5328,'Dataset historic years'!$A$1:$GA$12652,15,FALSE)</f>
        <v>3.0555555555555555E-2</v>
      </c>
      <c r="Q5328">
        <f>VLOOKUP(A5328,'Dataset historic years'!$A$1:$GA$12652,12,FALSE)</f>
        <v>2020</v>
      </c>
    </row>
    <row r="5329" spans="1:17" x14ac:dyDescent="0.25">
      <c r="A5329">
        <v>54048890</v>
      </c>
      <c r="B5329" t="s">
        <v>5013</v>
      </c>
      <c r="C5329">
        <v>57107.797440000002</v>
      </c>
      <c r="D5329">
        <v>3563966.3681187001</v>
      </c>
      <c r="E5329">
        <v>25.2</v>
      </c>
      <c r="F5329">
        <v>4</v>
      </c>
      <c r="G5329">
        <f>VLOOKUP(A5329,'Dataset historic years'!$A$1:$GA$12652,13,FALSE)</f>
        <v>1.02</v>
      </c>
      <c r="H5329">
        <f>VLOOKUP($A5329,'Dataset historic years'!$A$1:$GA$12652,16,FALSE)</f>
        <v>2.009E-2</v>
      </c>
      <c r="I5329">
        <f>VLOOKUP($A5329,'Dataset historic years'!$A$1:$GA$12652,17,FALSE)</f>
        <v>2.009E-2</v>
      </c>
      <c r="J5329">
        <f>VLOOKUP($A5329,'Dataset historic years'!$A$1:$GA$12652,18,FALSE)</f>
        <v>8.0299999999999994</v>
      </c>
      <c r="K5329">
        <f>VLOOKUP($A5329,'Dataset historic years'!$A$1:$GA$12652,19,FALSE)</f>
        <v>8.01</v>
      </c>
      <c r="L5329">
        <f>VLOOKUP($A5329,'Dataset historic years'!$A$1:$GA$12652,21,FALSE)</f>
        <v>0</v>
      </c>
      <c r="M5329">
        <f>VLOOKUP($A5329,'Dataset historic years'!$A$1:$GA$12652,8,FALSE)</f>
        <v>1.0369311478391201</v>
      </c>
      <c r="N5329">
        <f>VLOOKUP($A5329,'Dataset historic years'!$A$1:$GA$12652,9,FALSE)</f>
        <v>3.0391609136797602</v>
      </c>
      <c r="O5329" t="str">
        <f>VLOOKUP(A5329,'Dataset historic years'!$A$1:$GA$12652,14,FALSE)</f>
        <v>2020-Jul-20</v>
      </c>
      <c r="P5329" s="2">
        <f>VLOOKUP(A5329,'Dataset historic years'!$A$1:$GA$12652,15,FALSE)</f>
        <v>6.9444444444444447E-4</v>
      </c>
      <c r="Q5329">
        <f>VLOOKUP(A5329,'Dataset historic years'!$A$1:$GA$12652,12,FALSE)</f>
        <v>2020</v>
      </c>
    </row>
    <row r="5330" spans="1:17" x14ac:dyDescent="0.25">
      <c r="A5330">
        <v>54049782</v>
      </c>
      <c r="B5330" t="s">
        <v>5005</v>
      </c>
      <c r="C5330">
        <v>63811.086410000004</v>
      </c>
      <c r="D5330">
        <v>3458655.7357894499</v>
      </c>
      <c r="E5330">
        <v>25.5</v>
      </c>
      <c r="F5330">
        <v>4</v>
      </c>
      <c r="G5330">
        <f>VLOOKUP(A5330,'Dataset historic years'!$A$1:$GA$12652,13,FALSE)</f>
        <v>1.02</v>
      </c>
      <c r="H5330">
        <f>VLOOKUP($A5330,'Dataset historic years'!$A$1:$GA$12652,16,FALSE)</f>
        <v>2.4410000000000001E-2</v>
      </c>
      <c r="I5330">
        <f>VLOOKUP($A5330,'Dataset historic years'!$A$1:$GA$12652,17,FALSE)</f>
        <v>2.426E-2</v>
      </c>
      <c r="J5330">
        <f>VLOOKUP($A5330,'Dataset historic years'!$A$1:$GA$12652,18,FALSE)</f>
        <v>10.84</v>
      </c>
      <c r="K5330">
        <f>VLOOKUP($A5330,'Dataset historic years'!$A$1:$GA$12652,19,FALSE)</f>
        <v>10.83</v>
      </c>
      <c r="L5330">
        <f>VLOOKUP($A5330,'Dataset historic years'!$A$1:$GA$12652,21,FALSE)</f>
        <v>0</v>
      </c>
      <c r="M5330">
        <f>VLOOKUP($A5330,'Dataset historic years'!$A$1:$GA$12652,8,FALSE)</f>
        <v>0.88822623465092398</v>
      </c>
      <c r="N5330">
        <f>VLOOKUP($A5330,'Dataset historic years'!$A$1:$GA$12652,9,FALSE)</f>
        <v>2.2375413811361602</v>
      </c>
      <c r="O5330" t="str">
        <f>VLOOKUP(A5330,'Dataset historic years'!$A$1:$GA$12652,14,FALSE)</f>
        <v>2020-Aug-08</v>
      </c>
      <c r="P5330" s="2">
        <f>VLOOKUP(A5330,'Dataset historic years'!$A$1:$GA$12652,15,FALSE)</f>
        <v>6.9444444444444447E-4</v>
      </c>
      <c r="Q5330">
        <f>VLOOKUP(A5330,'Dataset historic years'!$A$1:$GA$12652,12,FALSE)</f>
        <v>2020</v>
      </c>
    </row>
    <row r="5331" spans="1:17" x14ac:dyDescent="0.25">
      <c r="A5331">
        <v>54049783</v>
      </c>
      <c r="B5331" t="s">
        <v>4997</v>
      </c>
      <c r="C5331">
        <v>61720.266689999997</v>
      </c>
      <c r="D5331">
        <v>2860953.18390038</v>
      </c>
      <c r="E5331">
        <v>25.5</v>
      </c>
      <c r="F5331">
        <v>4</v>
      </c>
      <c r="G5331">
        <f>VLOOKUP(A5331,'Dataset historic years'!$A$1:$GA$12652,13,FALSE)</f>
        <v>1.02</v>
      </c>
      <c r="H5331">
        <f>VLOOKUP($A5331,'Dataset historic years'!$A$1:$GA$12652,16,FALSE)</f>
        <v>2.0389999999999998E-2</v>
      </c>
      <c r="I5331">
        <f>VLOOKUP($A5331,'Dataset historic years'!$A$1:$GA$12652,17,FALSE)</f>
        <v>2.035E-2</v>
      </c>
      <c r="J5331">
        <f>VLOOKUP($A5331,'Dataset historic years'!$A$1:$GA$12652,18,FALSE)</f>
        <v>15.31</v>
      </c>
      <c r="K5331">
        <f>VLOOKUP($A5331,'Dataset historic years'!$A$1:$GA$12652,19,FALSE)</f>
        <v>15.3</v>
      </c>
      <c r="L5331">
        <f>VLOOKUP($A5331,'Dataset historic years'!$A$1:$GA$12652,21,FALSE)</f>
        <v>1</v>
      </c>
      <c r="M5331">
        <f>VLOOKUP($A5331,'Dataset historic years'!$A$1:$GA$12652,8,FALSE)</f>
        <v>0.82797621055567105</v>
      </c>
      <c r="N5331">
        <f>VLOOKUP($A5331,'Dataset historic years'!$A$1:$GA$12652,9,FALSE)</f>
        <v>2.5105852774553998</v>
      </c>
      <c r="O5331" t="str">
        <f>VLOOKUP(A5331,'Dataset historic years'!$A$1:$GA$12652,14,FALSE)</f>
        <v>2020-Jul-30</v>
      </c>
      <c r="P5331" s="2">
        <f>VLOOKUP(A5331,'Dataset historic years'!$A$1:$GA$12652,15,FALSE)</f>
        <v>6.9444444444444447E-4</v>
      </c>
      <c r="Q5331">
        <f>VLOOKUP(A5331,'Dataset historic years'!$A$1:$GA$12652,12,FALSE)</f>
        <v>2020</v>
      </c>
    </row>
    <row r="5332" spans="1:17" x14ac:dyDescent="0.25">
      <c r="A5332">
        <v>54048866</v>
      </c>
      <c r="B5332" t="s">
        <v>4994</v>
      </c>
      <c r="C5332">
        <v>80609.544219999996</v>
      </c>
      <c r="D5332">
        <v>1580597.5683021101</v>
      </c>
      <c r="E5332">
        <v>25.6</v>
      </c>
      <c r="F5332">
        <v>4</v>
      </c>
      <c r="G5332">
        <f>VLOOKUP(A5332,'Dataset historic years'!$A$1:$GA$12652,13,FALSE)</f>
        <v>1.02</v>
      </c>
      <c r="H5332">
        <f>VLOOKUP($A5332,'Dataset historic years'!$A$1:$GA$12652,16,FALSE)</f>
        <v>3.4869999999999998E-2</v>
      </c>
      <c r="I5332">
        <f>VLOOKUP($A5332,'Dataset historic years'!$A$1:$GA$12652,17,FALSE)</f>
        <v>3.4729999999999997E-2</v>
      </c>
      <c r="J5332">
        <f>VLOOKUP($A5332,'Dataset historic years'!$A$1:$GA$12652,18,FALSE)</f>
        <v>17.39</v>
      </c>
      <c r="K5332">
        <f>VLOOKUP($A5332,'Dataset historic years'!$A$1:$GA$12652,19,FALSE)</f>
        <v>17.39</v>
      </c>
      <c r="L5332">
        <f>VLOOKUP($A5332,'Dataset historic years'!$A$1:$GA$12652,21,FALSE)</f>
        <v>0</v>
      </c>
      <c r="M5332">
        <f>VLOOKUP($A5332,'Dataset historic years'!$A$1:$GA$12652,8,FALSE)</f>
        <v>0.93610690156170495</v>
      </c>
      <c r="N5332">
        <f>VLOOKUP($A5332,'Dataset historic years'!$A$1:$GA$12652,9,FALSE)</f>
        <v>4.3238184280179199</v>
      </c>
      <c r="O5332" t="str">
        <f>VLOOKUP(A5332,'Dataset historic years'!$A$1:$GA$12652,14,FALSE)</f>
        <v>2020-Jul-23</v>
      </c>
      <c r="P5332" s="2">
        <f>VLOOKUP(A5332,'Dataset historic years'!$A$1:$GA$12652,15,FALSE)</f>
        <v>6.9444444444444447E-4</v>
      </c>
      <c r="Q5332">
        <f>VLOOKUP(A5332,'Dataset historic years'!$A$1:$GA$12652,12,FALSE)</f>
        <v>2020</v>
      </c>
    </row>
    <row r="5333" spans="1:17" x14ac:dyDescent="0.25">
      <c r="A5333">
        <v>54048945</v>
      </c>
      <c r="B5333" t="s">
        <v>4975</v>
      </c>
      <c r="C5333">
        <v>75197.251569999993</v>
      </c>
      <c r="D5333">
        <v>4283105.2303368701</v>
      </c>
      <c r="E5333">
        <v>25.2</v>
      </c>
      <c r="F5333">
        <v>4</v>
      </c>
      <c r="G5333">
        <f>VLOOKUP(A5333,'Dataset historic years'!$A$1:$GA$12652,13,FALSE)</f>
        <v>1.02</v>
      </c>
      <c r="H5333">
        <f>VLOOKUP($A5333,'Dataset historic years'!$A$1:$GA$12652,16,FALSE)</f>
        <v>3.8150000000000003E-2</v>
      </c>
      <c r="I5333">
        <f>VLOOKUP($A5333,'Dataset historic years'!$A$1:$GA$12652,17,FALSE)</f>
        <v>3.7920000000000002E-2</v>
      </c>
      <c r="J5333">
        <f>VLOOKUP($A5333,'Dataset historic years'!$A$1:$GA$12652,18,FALSE)</f>
        <v>7.8</v>
      </c>
      <c r="K5333">
        <f>VLOOKUP($A5333,'Dataset historic years'!$A$1:$GA$12652,19,FALSE)</f>
        <v>7.79</v>
      </c>
      <c r="L5333">
        <f>VLOOKUP($A5333,'Dataset historic years'!$A$1:$GA$12652,21,FALSE)</f>
        <v>0</v>
      </c>
      <c r="M5333">
        <f>VLOOKUP($A5333,'Dataset historic years'!$A$1:$GA$12652,8,FALSE)</f>
        <v>1.03433288</v>
      </c>
      <c r="N5333">
        <f>VLOOKUP($A5333,'Dataset historic years'!$A$1:$GA$12652,9,FALSE)</f>
        <v>3.6033428236187501</v>
      </c>
      <c r="O5333" t="str">
        <f>VLOOKUP(A5333,'Dataset historic years'!$A$1:$GA$12652,14,FALSE)</f>
        <v>2020-Aug-01</v>
      </c>
      <c r="P5333" s="2">
        <f>VLOOKUP(A5333,'Dataset historic years'!$A$1:$GA$12652,15,FALSE)</f>
        <v>6.9444444444444447E-4</v>
      </c>
      <c r="Q5333">
        <f>VLOOKUP(A5333,'Dataset historic years'!$A$1:$GA$12652,12,FALSE)</f>
        <v>2020</v>
      </c>
    </row>
    <row r="5334" spans="1:17" x14ac:dyDescent="0.25">
      <c r="A5334">
        <v>54048946</v>
      </c>
      <c r="B5334" t="s">
        <v>5056</v>
      </c>
      <c r="C5334">
        <v>52396.766949999997</v>
      </c>
      <c r="D5334">
        <v>6551315.5104518598</v>
      </c>
      <c r="E5334">
        <v>22.9</v>
      </c>
      <c r="F5334">
        <v>4</v>
      </c>
      <c r="G5334">
        <f>VLOOKUP(A5334,'Dataset historic years'!$A$1:$GA$12652,13,FALSE)</f>
        <v>1.02</v>
      </c>
      <c r="H5334">
        <f>VLOOKUP($A5334,'Dataset historic years'!$A$1:$GA$12652,16,FALSE)</f>
        <v>3.0720000000000001E-2</v>
      </c>
      <c r="I5334">
        <f>VLOOKUP($A5334,'Dataset historic years'!$A$1:$GA$12652,17,FALSE)</f>
        <v>3.0290000000000001E-2</v>
      </c>
      <c r="J5334">
        <f>VLOOKUP($A5334,'Dataset historic years'!$A$1:$GA$12652,18,FALSE)</f>
        <v>7.36</v>
      </c>
      <c r="K5334">
        <f>VLOOKUP($A5334,'Dataset historic years'!$A$1:$GA$12652,19,FALSE)</f>
        <v>7.35</v>
      </c>
      <c r="L5334">
        <f>VLOOKUP($A5334,'Dataset historic years'!$A$1:$GA$12652,21,FALSE)</f>
        <v>0</v>
      </c>
      <c r="M5334">
        <f>VLOOKUP($A5334,'Dataset historic years'!$A$1:$GA$12652,8,FALSE)</f>
        <v>0.94616807206567499</v>
      </c>
      <c r="N5334">
        <f>VLOOKUP($A5334,'Dataset historic years'!$A$1:$GA$12652,9,FALSE)</f>
        <v>1.7939796334962199</v>
      </c>
      <c r="O5334" t="str">
        <f>VLOOKUP(A5334,'Dataset historic years'!$A$1:$GA$12652,14,FALSE)</f>
        <v>2020-Jul-10</v>
      </c>
      <c r="P5334" s="2">
        <f>VLOOKUP(A5334,'Dataset historic years'!$A$1:$GA$12652,15,FALSE)</f>
        <v>6.9444444444444447E-4</v>
      </c>
      <c r="Q5334">
        <f>VLOOKUP(A5334,'Dataset historic years'!$A$1:$GA$12652,12,FALSE)</f>
        <v>2020</v>
      </c>
    </row>
    <row r="5335" spans="1:17" x14ac:dyDescent="0.25">
      <c r="A5335">
        <v>54049872</v>
      </c>
      <c r="B5335" t="s">
        <v>4774</v>
      </c>
      <c r="C5335">
        <v>118923.01539723101</v>
      </c>
      <c r="D5335">
        <v>26196780.800004799</v>
      </c>
      <c r="E5335">
        <v>23.8</v>
      </c>
      <c r="F5335">
        <v>4</v>
      </c>
      <c r="G5335">
        <f>VLOOKUP(A5335,'Dataset historic years'!$A$1:$GA$12652,13,FALSE)</f>
        <v>1.02</v>
      </c>
      <c r="H5335">
        <f>VLOOKUP($A5335,'Dataset historic years'!$A$1:$GA$12652,16,FALSE)</f>
        <v>2.7899999999999999E-3</v>
      </c>
      <c r="I5335">
        <f>VLOOKUP($A5335,'Dataset historic years'!$A$1:$GA$12652,17,FALSE)</f>
        <v>2.7899999999999999E-3</v>
      </c>
      <c r="J5335">
        <f>VLOOKUP($A5335,'Dataset historic years'!$A$1:$GA$12652,18,FALSE)</f>
        <v>24.09</v>
      </c>
      <c r="K5335">
        <f>VLOOKUP($A5335,'Dataset historic years'!$A$1:$GA$12652,19,FALSE)</f>
        <v>24.05</v>
      </c>
      <c r="L5335">
        <f>VLOOKUP($A5335,'Dataset historic years'!$A$1:$GA$12652,21,FALSE)</f>
        <v>1</v>
      </c>
      <c r="M5335">
        <f>VLOOKUP($A5335,'Dataset historic years'!$A$1:$GA$12652,8,FALSE)</f>
        <v>0.50429763311423903</v>
      </c>
      <c r="N5335">
        <f>VLOOKUP($A5335,'Dataset historic years'!$A$1:$GA$12652,9,FALSE)</f>
        <v>3.7695651374380401</v>
      </c>
      <c r="O5335" t="str">
        <f>VLOOKUP(A5335,'Dataset historic years'!$A$1:$GA$12652,14,FALSE)</f>
        <v>2020-Jul-31</v>
      </c>
      <c r="P5335" s="2">
        <f>VLOOKUP(A5335,'Dataset historic years'!$A$1:$GA$12652,15,FALSE)</f>
        <v>6.9444444444444447E-4</v>
      </c>
      <c r="Q5335">
        <f>VLOOKUP(A5335,'Dataset historic years'!$A$1:$GA$12652,12,FALSE)</f>
        <v>2020</v>
      </c>
    </row>
    <row r="5336" spans="1:17" x14ac:dyDescent="0.25">
      <c r="A5336">
        <v>54049788</v>
      </c>
      <c r="B5336" t="s">
        <v>5025</v>
      </c>
      <c r="C5336">
        <v>68800.674729999999</v>
      </c>
      <c r="D5336">
        <v>7057857.9822937101</v>
      </c>
      <c r="E5336">
        <v>24.7</v>
      </c>
      <c r="F5336">
        <v>4</v>
      </c>
      <c r="G5336">
        <f>VLOOKUP(A5336,'Dataset historic years'!$A$1:$GA$12652,13,FALSE)</f>
        <v>1.02</v>
      </c>
      <c r="H5336">
        <f>VLOOKUP($A5336,'Dataset historic years'!$A$1:$GA$12652,16,FALSE)</f>
        <v>3.0599999999999998E-3</v>
      </c>
      <c r="I5336">
        <f>VLOOKUP($A5336,'Dataset historic years'!$A$1:$GA$12652,17,FALSE)</f>
        <v>3.0500000000000002E-3</v>
      </c>
      <c r="J5336">
        <f>VLOOKUP($A5336,'Dataset historic years'!$A$1:$GA$12652,18,FALSE)</f>
        <v>22.91</v>
      </c>
      <c r="K5336">
        <f>VLOOKUP($A5336,'Dataset historic years'!$A$1:$GA$12652,19,FALSE)</f>
        <v>22.87</v>
      </c>
      <c r="L5336">
        <f>VLOOKUP($A5336,'Dataset historic years'!$A$1:$GA$12652,21,FALSE)</f>
        <v>1</v>
      </c>
      <c r="M5336">
        <f>VLOOKUP($A5336,'Dataset historic years'!$A$1:$GA$12652,8,FALSE)</f>
        <v>0.56741340642509996</v>
      </c>
      <c r="N5336">
        <f>VLOOKUP($A5336,'Dataset historic years'!$A$1:$GA$12652,9,FALSE)</f>
        <v>4.4814348196048996</v>
      </c>
      <c r="O5336" t="str">
        <f>VLOOKUP(A5336,'Dataset historic years'!$A$1:$GA$12652,14,FALSE)</f>
        <v>2020-Jul-28</v>
      </c>
      <c r="P5336" s="2">
        <f>VLOOKUP(A5336,'Dataset historic years'!$A$1:$GA$12652,15,FALSE)</f>
        <v>6.9444444444444447E-4</v>
      </c>
      <c r="Q5336">
        <f>VLOOKUP(A5336,'Dataset historic years'!$A$1:$GA$12652,12,FALSE)</f>
        <v>2020</v>
      </c>
    </row>
    <row r="5337" spans="1:17" x14ac:dyDescent="0.25">
      <c r="A5337">
        <v>54048902</v>
      </c>
      <c r="B5337" t="s">
        <v>5043</v>
      </c>
      <c r="C5337">
        <v>58929.15094</v>
      </c>
      <c r="D5337">
        <v>6996696.3891229099</v>
      </c>
      <c r="E5337">
        <v>24.2</v>
      </c>
      <c r="F5337">
        <v>4</v>
      </c>
      <c r="G5337">
        <f>VLOOKUP(A5337,'Dataset historic years'!$A$1:$GA$12652,13,FALSE)</f>
        <v>1.02</v>
      </c>
      <c r="H5337">
        <f>VLOOKUP($A5337,'Dataset historic years'!$A$1:$GA$12652,16,FALSE)</f>
        <v>1.468E-2</v>
      </c>
      <c r="I5337">
        <f>VLOOKUP($A5337,'Dataset historic years'!$A$1:$GA$12652,17,FALSE)</f>
        <v>1.4590000000000001E-2</v>
      </c>
      <c r="J5337">
        <f>VLOOKUP($A5337,'Dataset historic years'!$A$1:$GA$12652,18,FALSE)</f>
        <v>13.15</v>
      </c>
      <c r="K5337">
        <f>VLOOKUP($A5337,'Dataset historic years'!$A$1:$GA$12652,19,FALSE)</f>
        <v>13.13</v>
      </c>
      <c r="L5337">
        <f>VLOOKUP($A5337,'Dataset historic years'!$A$1:$GA$12652,21,FALSE)</f>
        <v>1</v>
      </c>
      <c r="M5337">
        <f>VLOOKUP($A5337,'Dataset historic years'!$A$1:$GA$12652,8,FALSE)</f>
        <v>0.88863810195300597</v>
      </c>
      <c r="N5337">
        <f>VLOOKUP($A5337,'Dataset historic years'!$A$1:$GA$12652,9,FALSE)</f>
        <v>3.9107412025058199</v>
      </c>
      <c r="O5337" t="str">
        <f>VLOOKUP(A5337,'Dataset historic years'!$A$1:$GA$12652,14,FALSE)</f>
        <v>2020-Jul-16</v>
      </c>
      <c r="P5337" s="2">
        <f>VLOOKUP(A5337,'Dataset historic years'!$A$1:$GA$12652,15,FALSE)</f>
        <v>6.9444444444444447E-4</v>
      </c>
      <c r="Q5337">
        <f>VLOOKUP(A5337,'Dataset historic years'!$A$1:$GA$12652,12,FALSE)</f>
        <v>2020</v>
      </c>
    </row>
    <row r="5338" spans="1:17" x14ac:dyDescent="0.25">
      <c r="A5338">
        <v>54049834</v>
      </c>
      <c r="B5338" t="s">
        <v>5042</v>
      </c>
      <c r="C5338">
        <v>71182.151209999996</v>
      </c>
      <c r="D5338">
        <v>3271522.9374181698</v>
      </c>
      <c r="E5338">
        <v>25.9</v>
      </c>
      <c r="F5338">
        <v>4</v>
      </c>
      <c r="G5338">
        <f>VLOOKUP(A5338,'Dataset historic years'!$A$1:$GA$12652,13,FALSE)</f>
        <v>1.02</v>
      </c>
      <c r="H5338">
        <f>VLOOKUP($A5338,'Dataset historic years'!$A$1:$GA$12652,16,FALSE)</f>
        <v>2.385E-2</v>
      </c>
      <c r="I5338">
        <f>VLOOKUP($A5338,'Dataset historic years'!$A$1:$GA$12652,17,FALSE)</f>
        <v>2.3789999999999999E-2</v>
      </c>
      <c r="J5338">
        <f>VLOOKUP($A5338,'Dataset historic years'!$A$1:$GA$12652,18,FALSE)</f>
        <v>11.15</v>
      </c>
      <c r="K5338">
        <f>VLOOKUP($A5338,'Dataset historic years'!$A$1:$GA$12652,19,FALSE)</f>
        <v>11.14</v>
      </c>
      <c r="L5338">
        <f>VLOOKUP($A5338,'Dataset historic years'!$A$1:$GA$12652,21,FALSE)</f>
        <v>0</v>
      </c>
      <c r="M5338">
        <f>VLOOKUP($A5338,'Dataset historic years'!$A$1:$GA$12652,8,FALSE)</f>
        <v>0.955383459738676</v>
      </c>
      <c r="N5338">
        <f>VLOOKUP($A5338,'Dataset historic years'!$A$1:$GA$12652,9,FALSE)</f>
        <v>1.50743044096768</v>
      </c>
      <c r="O5338" t="str">
        <f>VLOOKUP(A5338,'Dataset historic years'!$A$1:$GA$12652,14,FALSE)</f>
        <v>2020-Jul-29</v>
      </c>
      <c r="P5338" s="2">
        <f>VLOOKUP(A5338,'Dataset historic years'!$A$1:$GA$12652,15,FALSE)</f>
        <v>6.9444444444444447E-4</v>
      </c>
      <c r="Q5338">
        <f>VLOOKUP(A5338,'Dataset historic years'!$A$1:$GA$12652,12,FALSE)</f>
        <v>2020</v>
      </c>
    </row>
    <row r="5339" spans="1:17" x14ac:dyDescent="0.25">
      <c r="A5339">
        <v>54049792</v>
      </c>
      <c r="B5339" t="s">
        <v>5032</v>
      </c>
      <c r="C5339">
        <v>55036.000930000002</v>
      </c>
      <c r="D5339">
        <v>653501.82440000004</v>
      </c>
      <c r="E5339">
        <v>24.3</v>
      </c>
      <c r="F5339">
        <v>4</v>
      </c>
      <c r="G5339">
        <f>VLOOKUP(A5339,'Dataset historic years'!$A$1:$GA$12652,13,FALSE)</f>
        <v>1.02</v>
      </c>
      <c r="H5339">
        <f>VLOOKUP($A5339,'Dataset historic years'!$A$1:$GA$12652,16,FALSE)</f>
        <v>2.18E-2</v>
      </c>
      <c r="I5339">
        <f>VLOOKUP($A5339,'Dataset historic years'!$A$1:$GA$12652,17,FALSE)</f>
        <v>2.1729999999999999E-2</v>
      </c>
      <c r="J5339">
        <f>VLOOKUP($A5339,'Dataset historic years'!$A$1:$GA$12652,18,FALSE)</f>
        <v>3.72</v>
      </c>
      <c r="K5339">
        <f>VLOOKUP($A5339,'Dataset historic years'!$A$1:$GA$12652,19,FALSE)</f>
        <v>3.69</v>
      </c>
      <c r="L5339">
        <f>VLOOKUP($A5339,'Dataset historic years'!$A$1:$GA$12652,21,FALSE)</f>
        <v>0</v>
      </c>
      <c r="M5339">
        <f>VLOOKUP($A5339,'Dataset historic years'!$A$1:$GA$12652,8,FALSE)</f>
        <v>1.0339023318065399</v>
      </c>
      <c r="N5339">
        <f>VLOOKUP($A5339,'Dataset historic years'!$A$1:$GA$12652,9,FALSE)</f>
        <v>1.6133393141957899</v>
      </c>
      <c r="O5339" t="str">
        <f>VLOOKUP(A5339,'Dataset historic years'!$A$1:$GA$12652,14,FALSE)</f>
        <v>2020-Jul-17</v>
      </c>
      <c r="P5339" s="2">
        <f>VLOOKUP(A5339,'Dataset historic years'!$A$1:$GA$12652,15,FALSE)</f>
        <v>6.9444444444444447E-4</v>
      </c>
      <c r="Q5339">
        <f>VLOOKUP(A5339,'Dataset historic years'!$A$1:$GA$12652,12,FALSE)</f>
        <v>2020</v>
      </c>
    </row>
    <row r="5340" spans="1:17" x14ac:dyDescent="0.25">
      <c r="A5340">
        <v>54049836</v>
      </c>
      <c r="B5340" t="s">
        <v>5068</v>
      </c>
      <c r="C5340">
        <v>59266.899290000001</v>
      </c>
      <c r="D5340">
        <v>6683262.49232822</v>
      </c>
      <c r="E5340">
        <v>24.2</v>
      </c>
      <c r="F5340">
        <v>4</v>
      </c>
      <c r="G5340">
        <f>VLOOKUP(A5340,'Dataset historic years'!$A$1:$GA$12652,13,FALSE)</f>
        <v>1.02</v>
      </c>
      <c r="H5340">
        <f>VLOOKUP($A5340,'Dataset historic years'!$A$1:$GA$12652,16,FALSE)</f>
        <v>6.1799999999999997E-3</v>
      </c>
      <c r="I5340">
        <f>VLOOKUP($A5340,'Dataset historic years'!$A$1:$GA$12652,17,FALSE)</f>
        <v>6.1599999999999997E-3</v>
      </c>
      <c r="J5340">
        <f>VLOOKUP($A5340,'Dataset historic years'!$A$1:$GA$12652,18,FALSE)</f>
        <v>7.48</v>
      </c>
      <c r="K5340">
        <f>VLOOKUP($A5340,'Dataset historic years'!$A$1:$GA$12652,19,FALSE)</f>
        <v>7.42</v>
      </c>
      <c r="L5340">
        <f>VLOOKUP($A5340,'Dataset historic years'!$A$1:$GA$12652,21,FALSE)</f>
        <v>0</v>
      </c>
      <c r="M5340">
        <f>VLOOKUP($A5340,'Dataset historic years'!$A$1:$GA$12652,8,FALSE)</f>
        <v>0.99784104878345303</v>
      </c>
      <c r="N5340">
        <f>VLOOKUP($A5340,'Dataset historic years'!$A$1:$GA$12652,9,FALSE)</f>
        <v>2.8185448897824199</v>
      </c>
      <c r="O5340" t="str">
        <f>VLOOKUP(A5340,'Dataset historic years'!$A$1:$GA$12652,14,FALSE)</f>
        <v>2020-Jul-25</v>
      </c>
      <c r="P5340" s="2">
        <f>VLOOKUP(A5340,'Dataset historic years'!$A$1:$GA$12652,15,FALSE)</f>
        <v>6.9444444444444447E-4</v>
      </c>
      <c r="Q5340">
        <f>VLOOKUP(A5340,'Dataset historic years'!$A$1:$GA$12652,12,FALSE)</f>
        <v>2020</v>
      </c>
    </row>
    <row r="5341" spans="1:17" x14ac:dyDescent="0.25">
      <c r="A5341">
        <v>54049793</v>
      </c>
      <c r="B5341" t="s">
        <v>5072</v>
      </c>
      <c r="C5341">
        <v>68528.827239999999</v>
      </c>
      <c r="D5341">
        <v>4250758.6253733505</v>
      </c>
      <c r="E5341">
        <v>24.9</v>
      </c>
      <c r="F5341">
        <v>4</v>
      </c>
      <c r="G5341">
        <f>VLOOKUP(A5341,'Dataset historic years'!$A$1:$GA$12652,13,FALSE)</f>
        <v>1.02</v>
      </c>
      <c r="H5341">
        <f>VLOOKUP($A5341,'Dataset historic years'!$A$1:$GA$12652,16,FALSE)</f>
        <v>3.2689999999999997E-2</v>
      </c>
      <c r="I5341">
        <f>VLOOKUP($A5341,'Dataset historic years'!$A$1:$GA$12652,17,FALSE)</f>
        <v>3.2590000000000001E-2</v>
      </c>
      <c r="J5341">
        <f>VLOOKUP($A5341,'Dataset historic years'!$A$1:$GA$12652,18,FALSE)</f>
        <v>16.260000000000002</v>
      </c>
      <c r="K5341">
        <f>VLOOKUP($A5341,'Dataset historic years'!$A$1:$GA$12652,19,FALSE)</f>
        <v>16.260000000000002</v>
      </c>
      <c r="L5341">
        <f>VLOOKUP($A5341,'Dataset historic years'!$A$1:$GA$12652,21,FALSE)</f>
        <v>0</v>
      </c>
      <c r="M5341">
        <f>VLOOKUP($A5341,'Dataset historic years'!$A$1:$GA$12652,8,FALSE)</f>
        <v>0.74619076438394505</v>
      </c>
      <c r="N5341">
        <f>VLOOKUP($A5341,'Dataset historic years'!$A$1:$GA$12652,9,FALSE)</f>
        <v>3.5892228168082498</v>
      </c>
      <c r="O5341" t="str">
        <f>VLOOKUP(A5341,'Dataset historic years'!$A$1:$GA$12652,14,FALSE)</f>
        <v>2020-Jul-15</v>
      </c>
      <c r="P5341" s="2">
        <f>VLOOKUP(A5341,'Dataset historic years'!$A$1:$GA$12652,15,FALSE)</f>
        <v>6.9444444444444447E-4</v>
      </c>
      <c r="Q5341">
        <f>VLOOKUP(A5341,'Dataset historic years'!$A$1:$GA$12652,12,FALSE)</f>
        <v>2020</v>
      </c>
    </row>
    <row r="5342" spans="1:17" x14ac:dyDescent="0.25">
      <c r="A5342">
        <v>54049837</v>
      </c>
      <c r="B5342" t="s">
        <v>5087</v>
      </c>
      <c r="C5342">
        <v>44871.586340000002</v>
      </c>
      <c r="D5342">
        <v>6258429.2251767702</v>
      </c>
      <c r="E5342">
        <v>23.2</v>
      </c>
      <c r="F5342">
        <v>4</v>
      </c>
      <c r="G5342">
        <f>VLOOKUP(A5342,'Dataset historic years'!$A$1:$GA$12652,13,FALSE)</f>
        <v>1.02</v>
      </c>
      <c r="H5342">
        <f>VLOOKUP($A5342,'Dataset historic years'!$A$1:$GA$12652,16,FALSE)</f>
        <v>1.738E-2</v>
      </c>
      <c r="I5342">
        <f>VLOOKUP($A5342,'Dataset historic years'!$A$1:$GA$12652,17,FALSE)</f>
        <v>1.7309999999999999E-2</v>
      </c>
      <c r="J5342">
        <f>VLOOKUP($A5342,'Dataset historic years'!$A$1:$GA$12652,18,FALSE)</f>
        <v>9.26</v>
      </c>
      <c r="K5342">
        <f>VLOOKUP($A5342,'Dataset historic years'!$A$1:$GA$12652,19,FALSE)</f>
        <v>9.24</v>
      </c>
      <c r="L5342">
        <f>VLOOKUP($A5342,'Dataset historic years'!$A$1:$GA$12652,21,FALSE)</f>
        <v>0</v>
      </c>
      <c r="M5342">
        <f>VLOOKUP($A5342,'Dataset historic years'!$A$1:$GA$12652,8,FALSE)</f>
        <v>0.97088285884996905</v>
      </c>
      <c r="N5342">
        <f>VLOOKUP($A5342,'Dataset historic years'!$A$1:$GA$12652,9,FALSE)</f>
        <v>2.86289083571637</v>
      </c>
      <c r="O5342" t="str">
        <f>VLOOKUP(A5342,'Dataset historic years'!$A$1:$GA$12652,14,FALSE)</f>
        <v>2020-Jul-31</v>
      </c>
      <c r="P5342" s="2">
        <f>VLOOKUP(A5342,'Dataset historic years'!$A$1:$GA$12652,15,FALSE)</f>
        <v>6.9444444444444447E-4</v>
      </c>
      <c r="Q5342">
        <f>VLOOKUP(A5342,'Dataset historic years'!$A$1:$GA$12652,12,FALSE)</f>
        <v>2020</v>
      </c>
    </row>
    <row r="5343" spans="1:17" x14ac:dyDescent="0.25">
      <c r="A5343">
        <v>54049854</v>
      </c>
      <c r="B5343" t="s">
        <v>5101</v>
      </c>
      <c r="C5343">
        <v>58338.822469999999</v>
      </c>
      <c r="D5343">
        <v>4138426.94613097</v>
      </c>
      <c r="E5343">
        <v>25.1</v>
      </c>
      <c r="F5343">
        <v>4</v>
      </c>
      <c r="G5343">
        <f>VLOOKUP(A5343,'Dataset historic years'!$A$1:$GA$12652,13,FALSE)</f>
        <v>1.02</v>
      </c>
      <c r="H5343">
        <f>VLOOKUP($A5343,'Dataset historic years'!$A$1:$GA$12652,16,FALSE)</f>
        <v>2.3220000000000001E-2</v>
      </c>
      <c r="I5343">
        <f>VLOOKUP($A5343,'Dataset historic years'!$A$1:$GA$12652,17,FALSE)</f>
        <v>2.3199999999999998E-2</v>
      </c>
      <c r="J5343">
        <f>VLOOKUP($A5343,'Dataset historic years'!$A$1:$GA$12652,18,FALSE)</f>
        <v>18.850000000000001</v>
      </c>
      <c r="K5343">
        <f>VLOOKUP($A5343,'Dataset historic years'!$A$1:$GA$12652,19,FALSE)</f>
        <v>18.84</v>
      </c>
      <c r="L5343">
        <f>VLOOKUP($A5343,'Dataset historic years'!$A$1:$GA$12652,21,FALSE)</f>
        <v>1</v>
      </c>
      <c r="M5343">
        <f>VLOOKUP($A5343,'Dataset historic years'!$A$1:$GA$12652,8,FALSE)</f>
        <v>0.62946225760285701</v>
      </c>
      <c r="N5343">
        <f>VLOOKUP($A5343,'Dataset historic years'!$A$1:$GA$12652,9,FALSE)</f>
        <v>3.0642698732156699</v>
      </c>
      <c r="O5343" t="str">
        <f>VLOOKUP(A5343,'Dataset historic years'!$A$1:$GA$12652,14,FALSE)</f>
        <v>2020-Jul-26</v>
      </c>
      <c r="P5343" s="2">
        <f>VLOOKUP(A5343,'Dataset historic years'!$A$1:$GA$12652,15,FALSE)</f>
        <v>6.9444444444444447E-4</v>
      </c>
      <c r="Q5343">
        <f>VLOOKUP(A5343,'Dataset historic years'!$A$1:$GA$12652,12,FALSE)</f>
        <v>2020</v>
      </c>
    </row>
    <row r="5344" spans="1:17" x14ac:dyDescent="0.25">
      <c r="A5344">
        <v>54048879</v>
      </c>
      <c r="B5344" t="s">
        <v>5114</v>
      </c>
      <c r="C5344">
        <v>50311.54348</v>
      </c>
      <c r="D5344">
        <v>5988746.5120000001</v>
      </c>
      <c r="E5344">
        <v>24.5</v>
      </c>
      <c r="F5344">
        <v>4</v>
      </c>
      <c r="G5344">
        <f>VLOOKUP(A5344,'Dataset historic years'!$A$1:$GA$12652,13,FALSE)</f>
        <v>1.02</v>
      </c>
      <c r="H5344">
        <f>VLOOKUP($A5344,'Dataset historic years'!$A$1:$GA$12652,16,FALSE)</f>
        <v>1.4630000000000001E-2</v>
      </c>
      <c r="I5344">
        <f>VLOOKUP($A5344,'Dataset historic years'!$A$1:$GA$12652,17,FALSE)</f>
        <v>1.457E-2</v>
      </c>
      <c r="J5344">
        <f>VLOOKUP($A5344,'Dataset historic years'!$A$1:$GA$12652,18,FALSE)</f>
        <v>12</v>
      </c>
      <c r="K5344">
        <f>VLOOKUP($A5344,'Dataset historic years'!$A$1:$GA$12652,19,FALSE)</f>
        <v>11.99</v>
      </c>
      <c r="L5344">
        <f>VLOOKUP($A5344,'Dataset historic years'!$A$1:$GA$12652,21,FALSE)</f>
        <v>0</v>
      </c>
      <c r="M5344">
        <f>VLOOKUP($A5344,'Dataset historic years'!$A$1:$GA$12652,8,FALSE)</f>
        <v>0.94080300731895505</v>
      </c>
      <c r="N5344">
        <f>VLOOKUP($A5344,'Dataset historic years'!$A$1:$GA$12652,9,FALSE)</f>
        <v>3.95673745108942</v>
      </c>
      <c r="O5344" t="str">
        <f>VLOOKUP(A5344,'Dataset historic years'!$A$1:$GA$12652,14,FALSE)</f>
        <v>2020-Jul-12</v>
      </c>
      <c r="P5344" s="2">
        <f>VLOOKUP(A5344,'Dataset historic years'!$A$1:$GA$12652,15,FALSE)</f>
        <v>6.9444444444444447E-4</v>
      </c>
      <c r="Q5344">
        <f>VLOOKUP(A5344,'Dataset historic years'!$A$1:$GA$12652,12,FALSE)</f>
        <v>2020</v>
      </c>
    </row>
    <row r="5345" spans="1:17" x14ac:dyDescent="0.25">
      <c r="A5345">
        <v>54049885</v>
      </c>
      <c r="B5345" t="s">
        <v>5091</v>
      </c>
      <c r="C5345">
        <v>102831.45115081601</v>
      </c>
      <c r="D5345">
        <v>1510712.60917608</v>
      </c>
      <c r="E5345">
        <v>24.6</v>
      </c>
      <c r="F5345">
        <v>4</v>
      </c>
      <c r="G5345">
        <f>VLOOKUP(A5345,'Dataset historic years'!$A$1:$GA$12652,13,FALSE)</f>
        <v>1.02</v>
      </c>
      <c r="H5345">
        <f>VLOOKUP($A5345,'Dataset historic years'!$A$1:$GA$12652,16,FALSE)</f>
        <v>3.8999999999999999E-4</v>
      </c>
      <c r="I5345">
        <f>VLOOKUP($A5345,'Dataset historic years'!$A$1:$GA$12652,17,FALSE)</f>
        <v>3.8999999999999999E-4</v>
      </c>
      <c r="J5345">
        <f>VLOOKUP($A5345,'Dataset historic years'!$A$1:$GA$12652,18,FALSE)</f>
        <v>9.07</v>
      </c>
      <c r="K5345">
        <f>VLOOKUP($A5345,'Dataset historic years'!$A$1:$GA$12652,19,FALSE)</f>
        <v>8.2799999999999994</v>
      </c>
      <c r="L5345">
        <f>VLOOKUP($A5345,'Dataset historic years'!$A$1:$GA$12652,21,FALSE)</f>
        <v>1</v>
      </c>
      <c r="M5345">
        <f>VLOOKUP($A5345,'Dataset historic years'!$A$1:$GA$12652,8,FALSE)</f>
        <v>1.0121904409028699</v>
      </c>
      <c r="N5345">
        <f>VLOOKUP($A5345,'Dataset historic years'!$A$1:$GA$12652,9,FALSE)</f>
        <v>3.83185391951764</v>
      </c>
      <c r="O5345" t="str">
        <f>VLOOKUP(A5345,'Dataset historic years'!$A$1:$GA$12652,14,FALSE)</f>
        <v>2020-Aug-01</v>
      </c>
      <c r="P5345" s="2">
        <f>VLOOKUP(A5345,'Dataset historic years'!$A$1:$GA$12652,15,FALSE)</f>
        <v>6.9444444444444447E-4</v>
      </c>
      <c r="Q5345">
        <f>VLOOKUP(A5345,'Dataset historic years'!$A$1:$GA$12652,12,FALSE)</f>
        <v>2020</v>
      </c>
    </row>
    <row r="5346" spans="1:17" x14ac:dyDescent="0.25">
      <c r="A5346">
        <v>54051020</v>
      </c>
      <c r="B5346" t="s">
        <v>5108</v>
      </c>
      <c r="C5346">
        <v>75722.858840000001</v>
      </c>
      <c r="D5346">
        <v>4671031.61089487</v>
      </c>
      <c r="E5346">
        <v>22.3</v>
      </c>
      <c r="F5346">
        <v>4</v>
      </c>
      <c r="G5346">
        <f>VLOOKUP(A5346,'Dataset historic years'!$A$1:$GA$12652,13,FALSE)</f>
        <v>1.02</v>
      </c>
      <c r="H5346">
        <f>VLOOKUP($A5346,'Dataset historic years'!$A$1:$GA$12652,16,FALSE)</f>
        <v>2.1069999999999998E-2</v>
      </c>
      <c r="I5346">
        <f>VLOOKUP($A5346,'Dataset historic years'!$A$1:$GA$12652,17,FALSE)</f>
        <v>2.104E-2</v>
      </c>
      <c r="J5346">
        <f>VLOOKUP($A5346,'Dataset historic years'!$A$1:$GA$12652,18,FALSE)</f>
        <v>10.1</v>
      </c>
      <c r="K5346">
        <f>VLOOKUP($A5346,'Dataset historic years'!$A$1:$GA$12652,19,FALSE)</f>
        <v>10.09</v>
      </c>
      <c r="L5346">
        <f>VLOOKUP($A5346,'Dataset historic years'!$A$1:$GA$12652,21,FALSE)</f>
        <v>0</v>
      </c>
      <c r="M5346">
        <f>VLOOKUP($A5346,'Dataset historic years'!$A$1:$GA$12652,8,FALSE)</f>
        <v>0.97520050899999999</v>
      </c>
      <c r="N5346">
        <f>VLOOKUP($A5346,'Dataset historic years'!$A$1:$GA$12652,9,FALSE)</f>
        <v>3.0705412609604599</v>
      </c>
      <c r="O5346" t="str">
        <f>VLOOKUP(A5346,'Dataset historic years'!$A$1:$GA$12652,14,FALSE)</f>
        <v>2020-Aug-04</v>
      </c>
      <c r="P5346" s="2">
        <f>VLOOKUP(A5346,'Dataset historic years'!$A$1:$GA$12652,15,FALSE)</f>
        <v>6.9444444444444447E-4</v>
      </c>
      <c r="Q5346">
        <f>VLOOKUP(A5346,'Dataset historic years'!$A$1:$GA$12652,12,FALSE)</f>
        <v>2020</v>
      </c>
    </row>
    <row r="5347" spans="1:17" x14ac:dyDescent="0.25">
      <c r="A5347">
        <v>54051088</v>
      </c>
      <c r="B5347" t="s">
        <v>5103</v>
      </c>
      <c r="C5347">
        <v>67707.128809999995</v>
      </c>
      <c r="D5347">
        <v>3553992.2143724002</v>
      </c>
      <c r="E5347">
        <v>25.03</v>
      </c>
      <c r="F5347">
        <v>4</v>
      </c>
      <c r="G5347">
        <f>VLOOKUP(A5347,'Dataset historic years'!$A$1:$GA$12652,13,FALSE)</f>
        <v>1.02</v>
      </c>
      <c r="H5347">
        <f>VLOOKUP($A5347,'Dataset historic years'!$A$1:$GA$12652,16,FALSE)</f>
        <v>1.7590000000000001E-2</v>
      </c>
      <c r="I5347">
        <f>VLOOKUP($A5347,'Dataset historic years'!$A$1:$GA$12652,17,FALSE)</f>
        <v>1.7430000000000001E-2</v>
      </c>
      <c r="J5347">
        <f>VLOOKUP($A5347,'Dataset historic years'!$A$1:$GA$12652,18,FALSE)</f>
        <v>11.73</v>
      </c>
      <c r="K5347">
        <f>VLOOKUP($A5347,'Dataset historic years'!$A$1:$GA$12652,19,FALSE)</f>
        <v>11.72</v>
      </c>
      <c r="L5347">
        <f>VLOOKUP($A5347,'Dataset historic years'!$A$1:$GA$12652,21,FALSE)</f>
        <v>0</v>
      </c>
      <c r="M5347">
        <f>VLOOKUP($A5347,'Dataset historic years'!$A$1:$GA$12652,8,FALSE)</f>
        <v>0.91268971246288</v>
      </c>
      <c r="N5347">
        <f>VLOOKUP($A5347,'Dataset historic years'!$A$1:$GA$12652,9,FALSE)</f>
        <v>3.1814041293927602</v>
      </c>
      <c r="O5347" t="str">
        <f>VLOOKUP(A5347,'Dataset historic years'!$A$1:$GA$12652,14,FALSE)</f>
        <v>2020-Aug-05</v>
      </c>
      <c r="P5347" s="2">
        <f>VLOOKUP(A5347,'Dataset historic years'!$A$1:$GA$12652,15,FALSE)</f>
        <v>4.1666666666666666E-3</v>
      </c>
      <c r="Q5347">
        <f>VLOOKUP(A5347,'Dataset historic years'!$A$1:$GA$12652,12,FALSE)</f>
        <v>2020</v>
      </c>
    </row>
    <row r="5348" spans="1:17" x14ac:dyDescent="0.25">
      <c r="A5348">
        <v>54051021</v>
      </c>
      <c r="B5348" t="s">
        <v>5129</v>
      </c>
      <c r="C5348">
        <v>46603.790200000003</v>
      </c>
      <c r="D5348">
        <v>4448063.2112369901</v>
      </c>
      <c r="E5348">
        <v>22.18</v>
      </c>
      <c r="F5348">
        <v>4</v>
      </c>
      <c r="G5348">
        <f>VLOOKUP(A5348,'Dataset historic years'!$A$1:$GA$12652,13,FALSE)</f>
        <v>1.02</v>
      </c>
      <c r="H5348">
        <f>VLOOKUP($A5348,'Dataset historic years'!$A$1:$GA$12652,16,FALSE)</f>
        <v>4.7999999999999996E-3</v>
      </c>
      <c r="I5348">
        <f>VLOOKUP($A5348,'Dataset historic years'!$A$1:$GA$12652,17,FALSE)</f>
        <v>4.7400000000000003E-3</v>
      </c>
      <c r="J5348">
        <f>VLOOKUP($A5348,'Dataset historic years'!$A$1:$GA$12652,18,FALSE)</f>
        <v>9.74</v>
      </c>
      <c r="K5348">
        <f>VLOOKUP($A5348,'Dataset historic years'!$A$1:$GA$12652,19,FALSE)</f>
        <v>9.69</v>
      </c>
      <c r="L5348">
        <f>VLOOKUP($A5348,'Dataset historic years'!$A$1:$GA$12652,21,FALSE)</f>
        <v>0</v>
      </c>
      <c r="M5348">
        <f>VLOOKUP($A5348,'Dataset historic years'!$A$1:$GA$12652,8,FALSE)</f>
        <v>0.84254245463952104</v>
      </c>
      <c r="N5348">
        <f>VLOOKUP($A5348,'Dataset historic years'!$A$1:$GA$12652,9,FALSE)</f>
        <v>1.7226328016096</v>
      </c>
      <c r="O5348" t="str">
        <f>VLOOKUP(A5348,'Dataset historic years'!$A$1:$GA$12652,14,FALSE)</f>
        <v>2020-Aug-07</v>
      </c>
      <c r="P5348" s="2">
        <f>VLOOKUP(A5348,'Dataset historic years'!$A$1:$GA$12652,15,FALSE)</f>
        <v>1.9444444444444445E-2</v>
      </c>
      <c r="Q5348">
        <f>VLOOKUP(A5348,'Dataset historic years'!$A$1:$GA$12652,12,FALSE)</f>
        <v>2020</v>
      </c>
    </row>
    <row r="5349" spans="1:17" x14ac:dyDescent="0.25">
      <c r="A5349">
        <v>54051053</v>
      </c>
      <c r="B5349" t="s">
        <v>5119</v>
      </c>
      <c r="C5349">
        <v>59924.318950000001</v>
      </c>
      <c r="D5349">
        <v>7371745.7889455603</v>
      </c>
      <c r="E5349">
        <v>24.3</v>
      </c>
      <c r="F5349">
        <v>4</v>
      </c>
      <c r="G5349">
        <f>VLOOKUP(A5349,'Dataset historic years'!$A$1:$GA$12652,13,FALSE)</f>
        <v>1.02</v>
      </c>
      <c r="H5349">
        <f>VLOOKUP($A5349,'Dataset historic years'!$A$1:$GA$12652,16,FALSE)</f>
        <v>4.4119999999999999E-2</v>
      </c>
      <c r="I5349">
        <f>VLOOKUP($A5349,'Dataset historic years'!$A$1:$GA$12652,17,FALSE)</f>
        <v>4.367E-2</v>
      </c>
      <c r="J5349">
        <f>VLOOKUP($A5349,'Dataset historic years'!$A$1:$GA$12652,18,FALSE)</f>
        <v>12.64</v>
      </c>
      <c r="K5349">
        <f>VLOOKUP($A5349,'Dataset historic years'!$A$1:$GA$12652,19,FALSE)</f>
        <v>12.64</v>
      </c>
      <c r="L5349">
        <f>VLOOKUP($A5349,'Dataset historic years'!$A$1:$GA$12652,21,FALSE)</f>
        <v>0</v>
      </c>
      <c r="M5349">
        <f>VLOOKUP($A5349,'Dataset historic years'!$A$1:$GA$12652,8,FALSE)</f>
        <v>0.957117675</v>
      </c>
      <c r="N5349">
        <f>VLOOKUP($A5349,'Dataset historic years'!$A$1:$GA$12652,9,FALSE)</f>
        <v>3.6152981696685198</v>
      </c>
      <c r="O5349" t="str">
        <f>VLOOKUP(A5349,'Dataset historic years'!$A$1:$GA$12652,14,FALSE)</f>
        <v>2020-Aug-02</v>
      </c>
      <c r="P5349" s="2">
        <f>VLOOKUP(A5349,'Dataset historic years'!$A$1:$GA$12652,15,FALSE)</f>
        <v>3.472222222222222E-3</v>
      </c>
      <c r="Q5349">
        <f>VLOOKUP(A5349,'Dataset historic years'!$A$1:$GA$12652,12,FALSE)</f>
        <v>2020</v>
      </c>
    </row>
    <row r="5350" spans="1:17" x14ac:dyDescent="0.25">
      <c r="A5350">
        <v>54049893</v>
      </c>
      <c r="B5350" t="s">
        <v>5121</v>
      </c>
      <c r="C5350">
        <v>61599.334840000003</v>
      </c>
      <c r="D5350">
        <v>2877371.4454143699</v>
      </c>
      <c r="E5350">
        <v>24.3</v>
      </c>
      <c r="F5350">
        <v>4</v>
      </c>
      <c r="G5350">
        <f>VLOOKUP(A5350,'Dataset historic years'!$A$1:$GA$12652,13,FALSE)</f>
        <v>1.02</v>
      </c>
      <c r="H5350">
        <f>VLOOKUP($A5350,'Dataset historic years'!$A$1:$GA$12652,16,FALSE)</f>
        <v>3.5290000000000002E-2</v>
      </c>
      <c r="I5350">
        <f>VLOOKUP($A5350,'Dataset historic years'!$A$1:$GA$12652,17,FALSE)</f>
        <v>3.524E-2</v>
      </c>
      <c r="J5350">
        <f>VLOOKUP($A5350,'Dataset historic years'!$A$1:$GA$12652,18,FALSE)</f>
        <v>12.45</v>
      </c>
      <c r="K5350">
        <f>VLOOKUP($A5350,'Dataset historic years'!$A$1:$GA$12652,19,FALSE)</f>
        <v>12.44</v>
      </c>
      <c r="L5350">
        <f>VLOOKUP($A5350,'Dataset historic years'!$A$1:$GA$12652,21,FALSE)</f>
        <v>0</v>
      </c>
      <c r="M5350">
        <f>VLOOKUP($A5350,'Dataset historic years'!$A$1:$GA$12652,8,FALSE)</f>
        <v>0.89608593903203704</v>
      </c>
      <c r="N5350">
        <f>VLOOKUP($A5350,'Dataset historic years'!$A$1:$GA$12652,9,FALSE)</f>
        <v>3.1161097694803201</v>
      </c>
      <c r="O5350" t="str">
        <f>VLOOKUP(A5350,'Dataset historic years'!$A$1:$GA$12652,14,FALSE)</f>
        <v>2020-Jul-28</v>
      </c>
      <c r="P5350" s="2">
        <f>VLOOKUP(A5350,'Dataset historic years'!$A$1:$GA$12652,15,FALSE)</f>
        <v>6.9444444444444447E-4</v>
      </c>
      <c r="Q5350">
        <f>VLOOKUP(A5350,'Dataset historic years'!$A$1:$GA$12652,12,FALSE)</f>
        <v>2020</v>
      </c>
    </row>
    <row r="5351" spans="1:17" x14ac:dyDescent="0.25">
      <c r="A5351">
        <v>54051063</v>
      </c>
      <c r="B5351" t="s">
        <v>5131</v>
      </c>
      <c r="C5351">
        <v>80052.576000000001</v>
      </c>
      <c r="D5351">
        <v>433522.076</v>
      </c>
      <c r="E5351">
        <v>24.7</v>
      </c>
      <c r="F5351">
        <v>4</v>
      </c>
      <c r="G5351">
        <f>VLOOKUP(A5351,'Dataset historic years'!$A$1:$GA$12652,13,FALSE)</f>
        <v>1.02</v>
      </c>
      <c r="H5351">
        <f>VLOOKUP($A5351,'Dataset historic years'!$A$1:$GA$12652,16,FALSE)</f>
        <v>1.6500000000000001E-2</v>
      </c>
      <c r="I5351">
        <f>VLOOKUP($A5351,'Dataset historic years'!$A$1:$GA$12652,17,FALSE)</f>
        <v>1.6459999999999999E-2</v>
      </c>
      <c r="J5351">
        <f>VLOOKUP($A5351,'Dataset historic years'!$A$1:$GA$12652,18,FALSE)</f>
        <v>9.58</v>
      </c>
      <c r="K5351">
        <f>VLOOKUP($A5351,'Dataset historic years'!$A$1:$GA$12652,19,FALSE)</f>
        <v>9.56</v>
      </c>
      <c r="L5351">
        <f>VLOOKUP($A5351,'Dataset historic years'!$A$1:$GA$12652,21,FALSE)</f>
        <v>0</v>
      </c>
      <c r="M5351">
        <f>VLOOKUP($A5351,'Dataset historic years'!$A$1:$GA$12652,8,FALSE)</f>
        <v>0.99233611871059801</v>
      </c>
      <c r="N5351">
        <f>VLOOKUP($A5351,'Dataset historic years'!$A$1:$GA$12652,9,FALSE)</f>
        <v>3.9807962309715101</v>
      </c>
      <c r="O5351" t="str">
        <f>VLOOKUP(A5351,'Dataset historic years'!$A$1:$GA$12652,14,FALSE)</f>
        <v>2020-Aug-26</v>
      </c>
      <c r="P5351" s="2">
        <f>VLOOKUP(A5351,'Dataset historic years'!$A$1:$GA$12652,15,FALSE)</f>
        <v>6.9444444444444447E-4</v>
      </c>
      <c r="Q5351">
        <f>VLOOKUP(A5351,'Dataset historic years'!$A$1:$GA$12652,12,FALSE)</f>
        <v>2020</v>
      </c>
    </row>
    <row r="5352" spans="1:17" x14ac:dyDescent="0.25">
      <c r="A5352">
        <v>54051023</v>
      </c>
      <c r="B5352" t="s">
        <v>5139</v>
      </c>
      <c r="C5352">
        <v>88117.785480000006</v>
      </c>
      <c r="D5352">
        <v>3968626.9608921302</v>
      </c>
      <c r="E5352">
        <v>22.2</v>
      </c>
      <c r="F5352">
        <v>4</v>
      </c>
      <c r="G5352">
        <f>VLOOKUP(A5352,'Dataset historic years'!$A$1:$GA$12652,13,FALSE)</f>
        <v>1.02</v>
      </c>
      <c r="H5352">
        <f>VLOOKUP($A5352,'Dataset historic years'!$A$1:$GA$12652,16,FALSE)</f>
        <v>4.231E-2</v>
      </c>
      <c r="I5352">
        <f>VLOOKUP($A5352,'Dataset historic years'!$A$1:$GA$12652,17,FALSE)</f>
        <v>4.197E-2</v>
      </c>
      <c r="J5352">
        <f>VLOOKUP($A5352,'Dataset historic years'!$A$1:$GA$12652,18,FALSE)</f>
        <v>10.74</v>
      </c>
      <c r="K5352">
        <f>VLOOKUP($A5352,'Dataset historic years'!$A$1:$GA$12652,19,FALSE)</f>
        <v>10.74</v>
      </c>
      <c r="L5352">
        <f>VLOOKUP($A5352,'Dataset historic years'!$A$1:$GA$12652,21,FALSE)</f>
        <v>0</v>
      </c>
      <c r="M5352">
        <f>VLOOKUP($A5352,'Dataset historic years'!$A$1:$GA$12652,8,FALSE)</f>
        <v>0.99670209200000004</v>
      </c>
      <c r="N5352">
        <f>VLOOKUP($A5352,'Dataset historic years'!$A$1:$GA$12652,9,FALSE)</f>
        <v>1.85997774265664</v>
      </c>
      <c r="O5352" t="str">
        <f>VLOOKUP(A5352,'Dataset historic years'!$A$1:$GA$12652,14,FALSE)</f>
        <v>2020-Aug-07</v>
      </c>
      <c r="P5352" s="2">
        <f>VLOOKUP(A5352,'Dataset historic years'!$A$1:$GA$12652,15,FALSE)</f>
        <v>6.9444444444444447E-4</v>
      </c>
      <c r="Q5352">
        <f>VLOOKUP(A5352,'Dataset historic years'!$A$1:$GA$12652,12,FALSE)</f>
        <v>2020</v>
      </c>
    </row>
    <row r="5353" spans="1:17" x14ac:dyDescent="0.25">
      <c r="A5353">
        <v>54049902</v>
      </c>
      <c r="B5353" t="s">
        <v>5153</v>
      </c>
      <c r="C5353">
        <v>57867.72941</v>
      </c>
      <c r="D5353">
        <v>4393977.0737246396</v>
      </c>
      <c r="E5353">
        <v>24.1</v>
      </c>
      <c r="F5353">
        <v>4</v>
      </c>
      <c r="G5353">
        <f>VLOOKUP(A5353,'Dataset historic years'!$A$1:$GA$12652,13,FALSE)</f>
        <v>1.02</v>
      </c>
      <c r="H5353">
        <f>VLOOKUP($A5353,'Dataset historic years'!$A$1:$GA$12652,16,FALSE)</f>
        <v>2.87E-2</v>
      </c>
      <c r="I5353">
        <f>VLOOKUP($A5353,'Dataset historic years'!$A$1:$GA$12652,17,FALSE)</f>
        <v>2.8510000000000001E-2</v>
      </c>
      <c r="J5353">
        <f>VLOOKUP($A5353,'Dataset historic years'!$A$1:$GA$12652,18,FALSE)</f>
        <v>6.8</v>
      </c>
      <c r="K5353">
        <f>VLOOKUP($A5353,'Dataset historic years'!$A$1:$GA$12652,19,FALSE)</f>
        <v>6.79</v>
      </c>
      <c r="L5353">
        <f>VLOOKUP($A5353,'Dataset historic years'!$A$1:$GA$12652,21,FALSE)</f>
        <v>0</v>
      </c>
      <c r="M5353">
        <f>VLOOKUP($A5353,'Dataset historic years'!$A$1:$GA$12652,8,FALSE)</f>
        <v>1.0090937413301799</v>
      </c>
      <c r="N5353">
        <f>VLOOKUP($A5353,'Dataset historic years'!$A$1:$GA$12652,9,FALSE)</f>
        <v>2.0237196719999999</v>
      </c>
      <c r="O5353" t="str">
        <f>VLOOKUP(A5353,'Dataset historic years'!$A$1:$GA$12652,14,FALSE)</f>
        <v>2020-Aug-02</v>
      </c>
      <c r="P5353" s="2">
        <f>VLOOKUP(A5353,'Dataset historic years'!$A$1:$GA$12652,15,FALSE)</f>
        <v>6.9444444444444447E-4</v>
      </c>
      <c r="Q5353">
        <f>VLOOKUP(A5353,'Dataset historic years'!$A$1:$GA$12652,12,FALSE)</f>
        <v>2020</v>
      </c>
    </row>
    <row r="5354" spans="1:17" x14ac:dyDescent="0.25">
      <c r="A5354">
        <v>54050994</v>
      </c>
      <c r="B5354" t="s">
        <v>5147</v>
      </c>
      <c r="C5354">
        <v>87973.551049999995</v>
      </c>
      <c r="D5354">
        <v>4665963.3098582001</v>
      </c>
      <c r="E5354">
        <v>23.8</v>
      </c>
      <c r="F5354">
        <v>4</v>
      </c>
      <c r="G5354">
        <f>VLOOKUP(A5354,'Dataset historic years'!$A$1:$GA$12652,13,FALSE)</f>
        <v>1.02</v>
      </c>
      <c r="H5354">
        <f>VLOOKUP($A5354,'Dataset historic years'!$A$1:$GA$12652,16,FALSE)</f>
        <v>3.0470000000000001E-2</v>
      </c>
      <c r="I5354">
        <f>VLOOKUP($A5354,'Dataset historic years'!$A$1:$GA$12652,17,FALSE)</f>
        <v>2.9989999999999999E-2</v>
      </c>
      <c r="J5354">
        <f>VLOOKUP($A5354,'Dataset historic years'!$A$1:$GA$12652,18,FALSE)</f>
        <v>18.440000000000001</v>
      </c>
      <c r="K5354">
        <f>VLOOKUP($A5354,'Dataset historic years'!$A$1:$GA$12652,19,FALSE)</f>
        <v>18.440000000000001</v>
      </c>
      <c r="L5354">
        <f>VLOOKUP($A5354,'Dataset historic years'!$A$1:$GA$12652,21,FALSE)</f>
        <v>0</v>
      </c>
      <c r="M5354">
        <f>VLOOKUP($A5354,'Dataset historic years'!$A$1:$GA$12652,8,FALSE)</f>
        <v>0.64870544373957595</v>
      </c>
      <c r="N5354">
        <f>VLOOKUP($A5354,'Dataset historic years'!$A$1:$GA$12652,9,FALSE)</f>
        <v>2.8476011916567998</v>
      </c>
      <c r="O5354" t="str">
        <f>VLOOKUP(A5354,'Dataset historic years'!$A$1:$GA$12652,14,FALSE)</f>
        <v>2020-Aug-03</v>
      </c>
      <c r="P5354" s="2">
        <f>VLOOKUP(A5354,'Dataset historic years'!$A$1:$GA$12652,15,FALSE)</f>
        <v>9.0277777777777769E-3</v>
      </c>
      <c r="Q5354">
        <f>VLOOKUP(A5354,'Dataset historic years'!$A$1:$GA$12652,12,FALSE)</f>
        <v>2020</v>
      </c>
    </row>
    <row r="5355" spans="1:17" x14ac:dyDescent="0.25">
      <c r="A5355">
        <v>54051036</v>
      </c>
      <c r="B5355" t="s">
        <v>5164</v>
      </c>
      <c r="C5355">
        <v>64426.46314</v>
      </c>
      <c r="D5355">
        <v>4087370.8536363202</v>
      </c>
      <c r="E5355">
        <v>24.8</v>
      </c>
      <c r="F5355">
        <v>4</v>
      </c>
      <c r="G5355">
        <f>VLOOKUP(A5355,'Dataset historic years'!$A$1:$GA$12652,13,FALSE)</f>
        <v>1.02</v>
      </c>
      <c r="H5355">
        <f>VLOOKUP($A5355,'Dataset historic years'!$A$1:$GA$12652,16,FALSE)</f>
        <v>1.2970000000000001E-2</v>
      </c>
      <c r="I5355">
        <f>VLOOKUP($A5355,'Dataset historic years'!$A$1:$GA$12652,17,FALSE)</f>
        <v>1.294E-2</v>
      </c>
      <c r="J5355">
        <f>VLOOKUP($A5355,'Dataset historic years'!$A$1:$GA$12652,18,FALSE)</f>
        <v>10.01</v>
      </c>
      <c r="K5355">
        <f>VLOOKUP($A5355,'Dataset historic years'!$A$1:$GA$12652,19,FALSE)</f>
        <v>9.99</v>
      </c>
      <c r="L5355">
        <f>VLOOKUP($A5355,'Dataset historic years'!$A$1:$GA$12652,21,FALSE)</f>
        <v>0</v>
      </c>
      <c r="M5355">
        <f>VLOOKUP($A5355,'Dataset historic years'!$A$1:$GA$12652,8,FALSE)</f>
        <v>0.97399780199999997</v>
      </c>
      <c r="N5355">
        <f>VLOOKUP($A5355,'Dataset historic years'!$A$1:$GA$12652,9,FALSE)</f>
        <v>3.423508875</v>
      </c>
      <c r="O5355" t="str">
        <f>VLOOKUP(A5355,'Dataset historic years'!$A$1:$GA$12652,14,FALSE)</f>
        <v>2020-Aug-16</v>
      </c>
      <c r="P5355" s="2">
        <f>VLOOKUP(A5355,'Dataset historic years'!$A$1:$GA$12652,15,FALSE)</f>
        <v>6.9444444444444447E-4</v>
      </c>
      <c r="Q5355">
        <f>VLOOKUP(A5355,'Dataset historic years'!$A$1:$GA$12652,12,FALSE)</f>
        <v>2020</v>
      </c>
    </row>
    <row r="5356" spans="1:17" x14ac:dyDescent="0.25">
      <c r="A5356">
        <v>54051166</v>
      </c>
      <c r="B5356" t="s">
        <v>4698</v>
      </c>
      <c r="C5356">
        <v>46824.47062</v>
      </c>
      <c r="D5356">
        <v>17579501.127103198</v>
      </c>
      <c r="E5356">
        <v>23</v>
      </c>
      <c r="F5356">
        <v>4</v>
      </c>
      <c r="G5356">
        <f>VLOOKUP(A5356,'Dataset historic years'!$A$1:$GA$12652,13,FALSE)</f>
        <v>1.02</v>
      </c>
      <c r="H5356">
        <f>VLOOKUP($A5356,'Dataset historic years'!$A$1:$GA$12652,16,FALSE)</f>
        <v>3.551E-2</v>
      </c>
      <c r="I5356">
        <f>VLOOKUP($A5356,'Dataset historic years'!$A$1:$GA$12652,17,FALSE)</f>
        <v>3.5049999999999998E-2</v>
      </c>
      <c r="J5356">
        <f>VLOOKUP($A5356,'Dataset historic years'!$A$1:$GA$12652,18,FALSE)</f>
        <v>3.3</v>
      </c>
      <c r="K5356">
        <f>VLOOKUP($A5356,'Dataset historic years'!$A$1:$GA$12652,19,FALSE)</f>
        <v>3.28</v>
      </c>
      <c r="L5356">
        <f>VLOOKUP($A5356,'Dataset historic years'!$A$1:$GA$12652,21,FALSE)</f>
        <v>0</v>
      </c>
      <c r="M5356">
        <f>VLOOKUP($A5356,'Dataset historic years'!$A$1:$GA$12652,8,FALSE)</f>
        <v>0.86610531460441698</v>
      </c>
      <c r="N5356">
        <f>VLOOKUP($A5356,'Dataset historic years'!$A$1:$GA$12652,9,FALSE)</f>
        <v>1.0569425794593199</v>
      </c>
      <c r="O5356" t="str">
        <f>VLOOKUP(A5356,'Dataset historic years'!$A$1:$GA$12652,14,FALSE)</f>
        <v>2020-Aug-24</v>
      </c>
      <c r="P5356" s="2">
        <f>VLOOKUP(A5356,'Dataset historic years'!$A$1:$GA$12652,15,FALSE)</f>
        <v>4.1666666666666666E-3</v>
      </c>
      <c r="Q5356">
        <f>VLOOKUP(A5356,'Dataset historic years'!$A$1:$GA$12652,12,FALSE)</f>
        <v>2020</v>
      </c>
    </row>
    <row r="5357" spans="1:17" x14ac:dyDescent="0.25">
      <c r="A5357">
        <v>54050996</v>
      </c>
      <c r="B5357" t="s">
        <v>5160</v>
      </c>
      <c r="C5357">
        <v>50620.663809999998</v>
      </c>
      <c r="D5357">
        <v>5480133.7851600498</v>
      </c>
      <c r="E5357">
        <v>24.87</v>
      </c>
      <c r="F5357">
        <v>4</v>
      </c>
      <c r="G5357">
        <f>VLOOKUP(A5357,'Dataset historic years'!$A$1:$GA$12652,13,FALSE)</f>
        <v>1.02</v>
      </c>
      <c r="H5357">
        <f>VLOOKUP($A5357,'Dataset historic years'!$A$1:$GA$12652,16,FALSE)</f>
        <v>1.532E-2</v>
      </c>
      <c r="I5357">
        <f>VLOOKUP($A5357,'Dataset historic years'!$A$1:$GA$12652,17,FALSE)</f>
        <v>1.523E-2</v>
      </c>
      <c r="J5357">
        <f>VLOOKUP($A5357,'Dataset historic years'!$A$1:$GA$12652,18,FALSE)</f>
        <v>8.33</v>
      </c>
      <c r="K5357">
        <f>VLOOKUP($A5357,'Dataset historic years'!$A$1:$GA$12652,19,FALSE)</f>
        <v>8.31</v>
      </c>
      <c r="L5357">
        <f>VLOOKUP($A5357,'Dataset historic years'!$A$1:$GA$12652,21,FALSE)</f>
        <v>0</v>
      </c>
      <c r="M5357">
        <f>VLOOKUP($A5357,'Dataset historic years'!$A$1:$GA$12652,8,FALSE)</f>
        <v>1.0281085282350499</v>
      </c>
      <c r="N5357">
        <f>VLOOKUP($A5357,'Dataset historic years'!$A$1:$GA$12652,9,FALSE)</f>
        <v>3.695055016</v>
      </c>
      <c r="O5357" t="str">
        <f>VLOOKUP(A5357,'Dataset historic years'!$A$1:$GA$12652,14,FALSE)</f>
        <v>2020-Aug-10</v>
      </c>
      <c r="P5357" s="2">
        <f>VLOOKUP(A5357,'Dataset historic years'!$A$1:$GA$12652,15,FALSE)</f>
        <v>6.9444444444444447E-4</v>
      </c>
      <c r="Q5357">
        <f>VLOOKUP(A5357,'Dataset historic years'!$A$1:$GA$12652,12,FALSE)</f>
        <v>2020</v>
      </c>
    </row>
    <row r="5358" spans="1:17" x14ac:dyDescent="0.25">
      <c r="A5358">
        <v>54051039</v>
      </c>
      <c r="B5358" t="s">
        <v>5187</v>
      </c>
      <c r="C5358">
        <v>49842.301729999999</v>
      </c>
      <c r="D5358">
        <v>6830424.6247686604</v>
      </c>
      <c r="E5358">
        <v>24.51</v>
      </c>
      <c r="F5358">
        <v>4</v>
      </c>
      <c r="G5358">
        <f>VLOOKUP(A5358,'Dataset historic years'!$A$1:$GA$12652,13,FALSE)</f>
        <v>1.02</v>
      </c>
      <c r="H5358">
        <f>VLOOKUP($A5358,'Dataset historic years'!$A$1:$GA$12652,16,FALSE)</f>
        <v>1.354E-2</v>
      </c>
      <c r="I5358">
        <f>VLOOKUP($A5358,'Dataset historic years'!$A$1:$GA$12652,17,FALSE)</f>
        <v>1.3469999999999999E-2</v>
      </c>
      <c r="J5358">
        <f>VLOOKUP($A5358,'Dataset historic years'!$A$1:$GA$12652,18,FALSE)</f>
        <v>11.52</v>
      </c>
      <c r="K5358">
        <f>VLOOKUP($A5358,'Dataset historic years'!$A$1:$GA$12652,19,FALSE)</f>
        <v>11.5</v>
      </c>
      <c r="L5358">
        <f>VLOOKUP($A5358,'Dataset historic years'!$A$1:$GA$12652,21,FALSE)</f>
        <v>0</v>
      </c>
      <c r="M5358">
        <f>VLOOKUP($A5358,'Dataset historic years'!$A$1:$GA$12652,8,FALSE)</f>
        <v>0.90972647076502899</v>
      </c>
      <c r="N5358">
        <f>VLOOKUP($A5358,'Dataset historic years'!$A$1:$GA$12652,9,FALSE)</f>
        <v>3.02219164010556</v>
      </c>
      <c r="O5358" t="str">
        <f>VLOOKUP(A5358,'Dataset historic years'!$A$1:$GA$12652,14,FALSE)</f>
        <v>2020-Aug-05</v>
      </c>
      <c r="P5358" s="2">
        <f>VLOOKUP(A5358,'Dataset historic years'!$A$1:$GA$12652,15,FALSE)</f>
        <v>6.9444444444444447E-4</v>
      </c>
      <c r="Q5358">
        <f>VLOOKUP(A5358,'Dataset historic years'!$A$1:$GA$12652,12,FALSE)</f>
        <v>2020</v>
      </c>
    </row>
    <row r="5359" spans="1:17" x14ac:dyDescent="0.25">
      <c r="A5359">
        <v>54051042</v>
      </c>
      <c r="B5359" t="s">
        <v>5179</v>
      </c>
      <c r="C5359">
        <v>57031.980430000003</v>
      </c>
      <c r="D5359">
        <v>2142622.6588129699</v>
      </c>
      <c r="E5359">
        <v>24.5</v>
      </c>
      <c r="F5359">
        <v>4</v>
      </c>
      <c r="G5359">
        <f>VLOOKUP(A5359,'Dataset historic years'!$A$1:$GA$12652,13,FALSE)</f>
        <v>1.02</v>
      </c>
      <c r="H5359">
        <f>VLOOKUP($A5359,'Dataset historic years'!$A$1:$GA$12652,16,FALSE)</f>
        <v>1.171E-2</v>
      </c>
      <c r="I5359">
        <f>VLOOKUP($A5359,'Dataset historic years'!$A$1:$GA$12652,17,FALSE)</f>
        <v>1.1690000000000001E-2</v>
      </c>
      <c r="J5359">
        <f>VLOOKUP($A5359,'Dataset historic years'!$A$1:$GA$12652,18,FALSE)</f>
        <v>19.690000000000001</v>
      </c>
      <c r="K5359">
        <f>VLOOKUP($A5359,'Dataset historic years'!$A$1:$GA$12652,19,FALSE)</f>
        <v>19.670000000000002</v>
      </c>
      <c r="L5359">
        <f>VLOOKUP($A5359,'Dataset historic years'!$A$1:$GA$12652,21,FALSE)</f>
        <v>1</v>
      </c>
      <c r="M5359">
        <f>VLOOKUP($A5359,'Dataset historic years'!$A$1:$GA$12652,8,FALSE)</f>
        <v>0.67146973140765698</v>
      </c>
      <c r="N5359">
        <f>VLOOKUP($A5359,'Dataset historic years'!$A$1:$GA$12652,9,FALSE)</f>
        <v>4.2120254466215101</v>
      </c>
      <c r="O5359" t="str">
        <f>VLOOKUP(A5359,'Dataset historic years'!$A$1:$GA$12652,14,FALSE)</f>
        <v>2020-Aug-21</v>
      </c>
      <c r="P5359" s="2">
        <f>VLOOKUP(A5359,'Dataset historic years'!$A$1:$GA$12652,15,FALSE)</f>
        <v>6.9444444444444447E-4</v>
      </c>
      <c r="Q5359">
        <f>VLOOKUP(A5359,'Dataset historic years'!$A$1:$GA$12652,12,FALSE)</f>
        <v>2020</v>
      </c>
    </row>
    <row r="5360" spans="1:17" x14ac:dyDescent="0.25">
      <c r="A5360">
        <v>54050969</v>
      </c>
      <c r="B5360" t="s">
        <v>5176</v>
      </c>
      <c r="C5360">
        <v>90430.435089999999</v>
      </c>
      <c r="D5360">
        <v>506579.78159999999</v>
      </c>
      <c r="E5360">
        <v>27.8</v>
      </c>
      <c r="F5360">
        <v>4</v>
      </c>
      <c r="G5360">
        <f>VLOOKUP(A5360,'Dataset historic years'!$A$1:$GA$12652,13,FALSE)</f>
        <v>1.02</v>
      </c>
      <c r="H5360">
        <f>VLOOKUP($A5360,'Dataset historic years'!$A$1:$GA$12652,16,FALSE)</f>
        <v>1.6E-2</v>
      </c>
      <c r="I5360">
        <f>VLOOKUP($A5360,'Dataset historic years'!$A$1:$GA$12652,17,FALSE)</f>
        <v>1.5990000000000001E-2</v>
      </c>
      <c r="J5360">
        <f>VLOOKUP($A5360,'Dataset historic years'!$A$1:$GA$12652,18,FALSE)</f>
        <v>8.81</v>
      </c>
      <c r="K5360">
        <f>VLOOKUP($A5360,'Dataset historic years'!$A$1:$GA$12652,19,FALSE)</f>
        <v>8.7899999999999991</v>
      </c>
      <c r="L5360">
        <f>VLOOKUP($A5360,'Dataset historic years'!$A$1:$GA$12652,21,FALSE)</f>
        <v>0</v>
      </c>
      <c r="M5360">
        <f>VLOOKUP($A5360,'Dataset historic years'!$A$1:$GA$12652,8,FALSE)</f>
        <v>1.01435925340795</v>
      </c>
      <c r="N5360">
        <f>VLOOKUP($A5360,'Dataset historic years'!$A$1:$GA$12652,9,FALSE)</f>
        <v>3.9043018819504098</v>
      </c>
      <c r="O5360" t="str">
        <f>VLOOKUP(A5360,'Dataset historic years'!$A$1:$GA$12652,14,FALSE)</f>
        <v>2020-Aug-19</v>
      </c>
      <c r="P5360" s="2">
        <f>VLOOKUP(A5360,'Dataset historic years'!$A$1:$GA$12652,15,FALSE)</f>
        <v>6.9444444444444447E-4</v>
      </c>
      <c r="Q5360">
        <f>VLOOKUP(A5360,'Dataset historic years'!$A$1:$GA$12652,12,FALSE)</f>
        <v>2020</v>
      </c>
    </row>
    <row r="5361" spans="1:17" x14ac:dyDescent="0.25">
      <c r="A5361">
        <v>54051044</v>
      </c>
      <c r="B5361" t="s">
        <v>5194</v>
      </c>
      <c r="C5361">
        <v>74593.245020000002</v>
      </c>
      <c r="D5361">
        <v>6787852.6164361797</v>
      </c>
      <c r="E5361">
        <v>23.44</v>
      </c>
      <c r="F5361">
        <v>4</v>
      </c>
      <c r="G5361">
        <f>VLOOKUP(A5361,'Dataset historic years'!$A$1:$GA$12652,13,FALSE)</f>
        <v>1.02</v>
      </c>
      <c r="H5361">
        <f>VLOOKUP($A5361,'Dataset historic years'!$A$1:$GA$12652,16,FALSE)</f>
        <v>2.8150000000000001E-2</v>
      </c>
      <c r="I5361">
        <f>VLOOKUP($A5361,'Dataset historic years'!$A$1:$GA$12652,17,FALSE)</f>
        <v>2.7969999999999998E-2</v>
      </c>
      <c r="J5361">
        <f>VLOOKUP($A5361,'Dataset historic years'!$A$1:$GA$12652,18,FALSE)</f>
        <v>16.600000000000001</v>
      </c>
      <c r="K5361">
        <f>VLOOKUP($A5361,'Dataset historic years'!$A$1:$GA$12652,19,FALSE)</f>
        <v>16.600000000000001</v>
      </c>
      <c r="L5361">
        <f>VLOOKUP($A5361,'Dataset historic years'!$A$1:$GA$12652,21,FALSE)</f>
        <v>0</v>
      </c>
      <c r="M5361">
        <f>VLOOKUP($A5361,'Dataset historic years'!$A$1:$GA$12652,8,FALSE)</f>
        <v>0.75418678811127904</v>
      </c>
      <c r="N5361">
        <f>VLOOKUP($A5361,'Dataset historic years'!$A$1:$GA$12652,9,FALSE)</f>
        <v>3.5770660333416702</v>
      </c>
      <c r="O5361" t="str">
        <f>VLOOKUP(A5361,'Dataset historic years'!$A$1:$GA$12652,14,FALSE)</f>
        <v>2020-Aug-04</v>
      </c>
      <c r="P5361" s="2">
        <f>VLOOKUP(A5361,'Dataset historic years'!$A$1:$GA$12652,15,FALSE)</f>
        <v>6.9444444444444447E-4</v>
      </c>
      <c r="Q5361">
        <f>VLOOKUP(A5361,'Dataset historic years'!$A$1:$GA$12652,12,FALSE)</f>
        <v>2020</v>
      </c>
    </row>
    <row r="5362" spans="1:17" x14ac:dyDescent="0.25">
      <c r="A5362">
        <v>54050970</v>
      </c>
      <c r="B5362" t="s">
        <v>5184</v>
      </c>
      <c r="C5362">
        <v>64889.327380000002</v>
      </c>
      <c r="D5362">
        <v>88326.486950000006</v>
      </c>
      <c r="E5362">
        <v>27.231999999999999</v>
      </c>
      <c r="F5362">
        <v>4</v>
      </c>
      <c r="G5362">
        <f>VLOOKUP(A5362,'Dataset historic years'!$A$1:$GA$12652,13,FALSE)</f>
        <v>1.02</v>
      </c>
      <c r="H5362">
        <f>VLOOKUP($A5362,'Dataset historic years'!$A$1:$GA$12652,16,FALSE)</f>
        <v>2.767E-2</v>
      </c>
      <c r="I5362">
        <f>VLOOKUP($A5362,'Dataset historic years'!$A$1:$GA$12652,17,FALSE)</f>
        <v>2.7439999999999999E-2</v>
      </c>
      <c r="J5362">
        <f>VLOOKUP($A5362,'Dataset historic years'!$A$1:$GA$12652,18,FALSE)</f>
        <v>7.57</v>
      </c>
      <c r="K5362">
        <f>VLOOKUP($A5362,'Dataset historic years'!$A$1:$GA$12652,19,FALSE)</f>
        <v>7.56</v>
      </c>
      <c r="L5362">
        <f>VLOOKUP($A5362,'Dataset historic years'!$A$1:$GA$12652,21,FALSE)</f>
        <v>0</v>
      </c>
      <c r="M5362">
        <f>VLOOKUP($A5362,'Dataset historic years'!$A$1:$GA$12652,8,FALSE)</f>
        <v>1.0351734473418399</v>
      </c>
      <c r="N5362">
        <f>VLOOKUP($A5362,'Dataset historic years'!$A$1:$GA$12652,9,FALSE)</f>
        <v>1.7569670476616499</v>
      </c>
      <c r="O5362" t="str">
        <f>VLOOKUP(A5362,'Dataset historic years'!$A$1:$GA$12652,14,FALSE)</f>
        <v>2020-Aug-06</v>
      </c>
      <c r="P5362" s="2">
        <f>VLOOKUP(A5362,'Dataset historic years'!$A$1:$GA$12652,15,FALSE)</f>
        <v>6.9444444444444447E-4</v>
      </c>
      <c r="Q5362">
        <f>VLOOKUP(A5362,'Dataset historic years'!$A$1:$GA$12652,12,FALSE)</f>
        <v>2020</v>
      </c>
    </row>
    <row r="5363" spans="1:17" x14ac:dyDescent="0.25">
      <c r="A5363">
        <v>54051045</v>
      </c>
      <c r="B5363" t="s">
        <v>5198</v>
      </c>
      <c r="C5363">
        <v>84792.180309999996</v>
      </c>
      <c r="D5363">
        <v>2280263.9788923701</v>
      </c>
      <c r="E5363">
        <v>24.6</v>
      </c>
      <c r="F5363">
        <v>4</v>
      </c>
      <c r="G5363">
        <f>VLOOKUP(A5363,'Dataset historic years'!$A$1:$GA$12652,13,FALSE)</f>
        <v>1.02</v>
      </c>
      <c r="H5363">
        <f>VLOOKUP($A5363,'Dataset historic years'!$A$1:$GA$12652,16,FALSE)</f>
        <v>1.762E-2</v>
      </c>
      <c r="I5363">
        <f>VLOOKUP($A5363,'Dataset historic years'!$A$1:$GA$12652,17,FALSE)</f>
        <v>1.7590000000000001E-2</v>
      </c>
      <c r="J5363">
        <f>VLOOKUP($A5363,'Dataset historic years'!$A$1:$GA$12652,18,FALSE)</f>
        <v>8.7200000000000006</v>
      </c>
      <c r="K5363">
        <f>VLOOKUP($A5363,'Dataset historic years'!$A$1:$GA$12652,19,FALSE)</f>
        <v>8.7100000000000009</v>
      </c>
      <c r="L5363">
        <f>VLOOKUP($A5363,'Dataset historic years'!$A$1:$GA$12652,21,FALSE)</f>
        <v>0</v>
      </c>
      <c r="M5363">
        <f>VLOOKUP($A5363,'Dataset historic years'!$A$1:$GA$12652,8,FALSE)</f>
        <v>1.0050177376879601</v>
      </c>
      <c r="N5363">
        <f>VLOOKUP($A5363,'Dataset historic years'!$A$1:$GA$12652,9,FALSE)</f>
        <v>3.9398362538961602</v>
      </c>
      <c r="O5363" t="str">
        <f>VLOOKUP(A5363,'Dataset historic years'!$A$1:$GA$12652,14,FALSE)</f>
        <v>2020-Aug-14</v>
      </c>
      <c r="P5363" s="2">
        <f>VLOOKUP(A5363,'Dataset historic years'!$A$1:$GA$12652,15,FALSE)</f>
        <v>6.9444444444444447E-4</v>
      </c>
      <c r="Q5363">
        <f>VLOOKUP(A5363,'Dataset historic years'!$A$1:$GA$12652,12,FALSE)</f>
        <v>2020</v>
      </c>
    </row>
    <row r="5364" spans="1:17" x14ac:dyDescent="0.25">
      <c r="A5364">
        <v>54051013</v>
      </c>
      <c r="B5364" t="s">
        <v>5209</v>
      </c>
      <c r="C5364">
        <v>93500.792740000004</v>
      </c>
      <c r="D5364">
        <v>4252317.5997364102</v>
      </c>
      <c r="E5364">
        <v>24.6</v>
      </c>
      <c r="F5364">
        <v>4</v>
      </c>
      <c r="G5364">
        <f>VLOOKUP(A5364,'Dataset historic years'!$A$1:$GA$12652,13,FALSE)</f>
        <v>1.02</v>
      </c>
      <c r="H5364">
        <f>VLOOKUP($A5364,'Dataset historic years'!$A$1:$GA$12652,16,FALSE)</f>
        <v>1.5959999999999998E-2</v>
      </c>
      <c r="I5364">
        <f>VLOOKUP($A5364,'Dataset historic years'!$A$1:$GA$12652,17,FALSE)</f>
        <v>1.5879999999999998E-2</v>
      </c>
      <c r="J5364">
        <f>VLOOKUP($A5364,'Dataset historic years'!$A$1:$GA$12652,18,FALSE)</f>
        <v>8.27</v>
      </c>
      <c r="K5364">
        <f>VLOOKUP($A5364,'Dataset historic years'!$A$1:$GA$12652,19,FALSE)</f>
        <v>8.25</v>
      </c>
      <c r="L5364">
        <f>VLOOKUP($A5364,'Dataset historic years'!$A$1:$GA$12652,21,FALSE)</f>
        <v>0</v>
      </c>
      <c r="M5364">
        <f>VLOOKUP($A5364,'Dataset historic years'!$A$1:$GA$12652,8,FALSE)</f>
        <v>0.89953544466241497</v>
      </c>
      <c r="N5364">
        <f>VLOOKUP($A5364,'Dataset historic years'!$A$1:$GA$12652,9,FALSE)</f>
        <v>1.81695685055145</v>
      </c>
      <c r="O5364" t="str">
        <f>VLOOKUP(A5364,'Dataset historic years'!$A$1:$GA$12652,14,FALSE)</f>
        <v>2020-Aug-18</v>
      </c>
      <c r="P5364" s="2">
        <f>VLOOKUP(A5364,'Dataset historic years'!$A$1:$GA$12652,15,FALSE)</f>
        <v>6.9444444444444447E-4</v>
      </c>
      <c r="Q5364">
        <f>VLOOKUP(A5364,'Dataset historic years'!$A$1:$GA$12652,12,FALSE)</f>
        <v>2020</v>
      </c>
    </row>
    <row r="5365" spans="1:17" x14ac:dyDescent="0.25">
      <c r="A5365">
        <v>54051080</v>
      </c>
      <c r="B5365" t="s">
        <v>5236</v>
      </c>
      <c r="C5365">
        <v>66539.586580000003</v>
      </c>
      <c r="D5365">
        <v>778871.96030000004</v>
      </c>
      <c r="E5365">
        <v>27.7</v>
      </c>
      <c r="F5365">
        <v>4</v>
      </c>
      <c r="G5365">
        <f>VLOOKUP(A5365,'Dataset historic years'!$A$1:$GA$12652,13,FALSE)</f>
        <v>1.02</v>
      </c>
      <c r="H5365">
        <f>VLOOKUP($A5365,'Dataset historic years'!$A$1:$GA$12652,16,FALSE)</f>
        <v>5.2700000000000004E-3</v>
      </c>
      <c r="I5365">
        <f>VLOOKUP($A5365,'Dataset historic years'!$A$1:$GA$12652,17,FALSE)</f>
        <v>5.2199999999999998E-3</v>
      </c>
      <c r="J5365">
        <f>VLOOKUP($A5365,'Dataset historic years'!$A$1:$GA$12652,18,FALSE)</f>
        <v>9.7100000000000009</v>
      </c>
      <c r="K5365">
        <f>VLOOKUP($A5365,'Dataset historic years'!$A$1:$GA$12652,19,FALSE)</f>
        <v>9.66</v>
      </c>
      <c r="L5365">
        <f>VLOOKUP($A5365,'Dataset historic years'!$A$1:$GA$12652,21,FALSE)</f>
        <v>0</v>
      </c>
      <c r="M5365">
        <f>VLOOKUP($A5365,'Dataset historic years'!$A$1:$GA$12652,8,FALSE)</f>
        <v>0.84658268814431403</v>
      </c>
      <c r="N5365">
        <f>VLOOKUP($A5365,'Dataset historic years'!$A$1:$GA$12652,9,FALSE)</f>
        <v>1.6861927440049</v>
      </c>
      <c r="O5365" t="str">
        <f>VLOOKUP(A5365,'Dataset historic years'!$A$1:$GA$12652,14,FALSE)</f>
        <v>2020-Aug-04</v>
      </c>
      <c r="P5365" s="2">
        <f>VLOOKUP(A5365,'Dataset historic years'!$A$1:$GA$12652,15,FALSE)</f>
        <v>1.8749999999999999E-2</v>
      </c>
      <c r="Q5365">
        <f>VLOOKUP(A5365,'Dataset historic years'!$A$1:$GA$12652,12,FALSE)</f>
        <v>2020</v>
      </c>
    </row>
    <row r="5366" spans="1:17" x14ac:dyDescent="0.25">
      <c r="A5366">
        <v>54051095</v>
      </c>
      <c r="B5366" t="s">
        <v>5225</v>
      </c>
      <c r="C5366">
        <v>60106.944210000001</v>
      </c>
      <c r="D5366">
        <v>4667322.90018012</v>
      </c>
      <c r="E5366">
        <v>24.5</v>
      </c>
      <c r="F5366">
        <v>4</v>
      </c>
      <c r="G5366">
        <f>VLOOKUP(A5366,'Dataset historic years'!$A$1:$GA$12652,13,FALSE)</f>
        <v>0.66</v>
      </c>
      <c r="H5366">
        <f>VLOOKUP($A5366,'Dataset historic years'!$A$1:$GA$12652,16,FALSE)</f>
        <v>4.7829999999999998E-2</v>
      </c>
      <c r="I5366">
        <f>VLOOKUP($A5366,'Dataset historic years'!$A$1:$GA$12652,17,FALSE)</f>
        <v>4.718E-2</v>
      </c>
      <c r="J5366">
        <f>VLOOKUP($A5366,'Dataset historic years'!$A$1:$GA$12652,18,FALSE)</f>
        <v>10.93</v>
      </c>
      <c r="K5366">
        <f>VLOOKUP($A5366,'Dataset historic years'!$A$1:$GA$12652,19,FALSE)</f>
        <v>10.92</v>
      </c>
      <c r="L5366">
        <f>VLOOKUP($A5366,'Dataset historic years'!$A$1:$GA$12652,21,FALSE)</f>
        <v>0</v>
      </c>
      <c r="M5366">
        <f>VLOOKUP($A5366,'Dataset historic years'!$A$1:$GA$12652,8,FALSE)</f>
        <v>0.69688343901751004</v>
      </c>
      <c r="N5366">
        <f>VLOOKUP($A5366,'Dataset historic years'!$A$1:$GA$12652,9,FALSE)</f>
        <v>1.4313537438591999</v>
      </c>
      <c r="O5366" t="str">
        <f>VLOOKUP(A5366,'Dataset historic years'!$A$1:$GA$12652,14,FALSE)</f>
        <v>2009-Aug-01</v>
      </c>
      <c r="P5366" s="2">
        <f>VLOOKUP(A5366,'Dataset historic years'!$A$1:$GA$12652,15,FALSE)</f>
        <v>0.75</v>
      </c>
      <c r="Q5366">
        <f>VLOOKUP(A5366,'Dataset historic years'!$A$1:$GA$12652,12,FALSE)</f>
        <v>2009</v>
      </c>
    </row>
    <row r="5367" spans="1:17" x14ac:dyDescent="0.25">
      <c r="A5367">
        <v>54050973</v>
      </c>
      <c r="B5367" t="s">
        <v>5215</v>
      </c>
      <c r="C5367">
        <v>70927.040240000002</v>
      </c>
      <c r="D5367">
        <v>1691132.3527289899</v>
      </c>
      <c r="E5367">
        <v>25.4</v>
      </c>
      <c r="F5367">
        <v>4</v>
      </c>
      <c r="G5367">
        <f>VLOOKUP(A5367,'Dataset historic years'!$A$1:$GA$12652,13,FALSE)</f>
        <v>1.02</v>
      </c>
      <c r="H5367">
        <f>VLOOKUP($A5367,'Dataset historic years'!$A$1:$GA$12652,16,FALSE)</f>
        <v>2.7269999999999999E-2</v>
      </c>
      <c r="I5367">
        <f>VLOOKUP($A5367,'Dataset historic years'!$A$1:$GA$12652,17,FALSE)</f>
        <v>2.7019999999999999E-2</v>
      </c>
      <c r="J5367">
        <f>VLOOKUP($A5367,'Dataset historic years'!$A$1:$GA$12652,18,FALSE)</f>
        <v>9.06</v>
      </c>
      <c r="K5367">
        <f>VLOOKUP($A5367,'Dataset historic years'!$A$1:$GA$12652,19,FALSE)</f>
        <v>9.0500000000000007</v>
      </c>
      <c r="L5367">
        <f>VLOOKUP($A5367,'Dataset historic years'!$A$1:$GA$12652,21,FALSE)</f>
        <v>0</v>
      </c>
      <c r="M5367">
        <f>VLOOKUP($A5367,'Dataset historic years'!$A$1:$GA$12652,8,FALSE)</f>
        <v>0.93996160853867905</v>
      </c>
      <c r="N5367">
        <f>VLOOKUP($A5367,'Dataset historic years'!$A$1:$GA$12652,9,FALSE)</f>
        <v>2.2413726937137999</v>
      </c>
      <c r="O5367" t="str">
        <f>VLOOKUP(A5367,'Dataset historic years'!$A$1:$GA$12652,14,FALSE)</f>
        <v>2020-Aug-13</v>
      </c>
      <c r="P5367" s="2">
        <f>VLOOKUP(A5367,'Dataset historic years'!$A$1:$GA$12652,15,FALSE)</f>
        <v>6.9444444444444447E-4</v>
      </c>
      <c r="Q5367">
        <f>VLOOKUP(A5367,'Dataset historic years'!$A$1:$GA$12652,12,FALSE)</f>
        <v>2020</v>
      </c>
    </row>
    <row r="5368" spans="1:17" x14ac:dyDescent="0.25">
      <c r="A5368">
        <v>54051047</v>
      </c>
      <c r="B5368" t="s">
        <v>5205</v>
      </c>
      <c r="C5368">
        <v>85379.567110000004</v>
      </c>
      <c r="D5368">
        <v>179424.05</v>
      </c>
      <c r="E5368">
        <v>26.6</v>
      </c>
      <c r="F5368">
        <v>4</v>
      </c>
      <c r="G5368">
        <f>VLOOKUP(A5368,'Dataset historic years'!$A$1:$GA$12652,13,FALSE)</f>
        <v>1.02</v>
      </c>
      <c r="H5368">
        <f>VLOOKUP($A5368,'Dataset historic years'!$A$1:$GA$12652,16,FALSE)</f>
        <v>1.217E-2</v>
      </c>
      <c r="I5368">
        <f>VLOOKUP($A5368,'Dataset historic years'!$A$1:$GA$12652,17,FALSE)</f>
        <v>1.209E-2</v>
      </c>
      <c r="J5368">
        <f>VLOOKUP($A5368,'Dataset historic years'!$A$1:$GA$12652,18,FALSE)</f>
        <v>4.95</v>
      </c>
      <c r="K5368">
        <f>VLOOKUP($A5368,'Dataset historic years'!$A$1:$GA$12652,19,FALSE)</f>
        <v>4.9000000000000004</v>
      </c>
      <c r="L5368">
        <f>VLOOKUP($A5368,'Dataset historic years'!$A$1:$GA$12652,21,FALSE)</f>
        <v>0</v>
      </c>
      <c r="M5368">
        <f>VLOOKUP($A5368,'Dataset historic years'!$A$1:$GA$12652,8,FALSE)</f>
        <v>0.99364371638914195</v>
      </c>
      <c r="N5368">
        <f>VLOOKUP($A5368,'Dataset historic years'!$A$1:$GA$12652,9,FALSE)</f>
        <v>1.53180839882475</v>
      </c>
      <c r="O5368" t="str">
        <f>VLOOKUP(A5368,'Dataset historic years'!$A$1:$GA$12652,14,FALSE)</f>
        <v>2020-Aug-04</v>
      </c>
      <c r="P5368" s="2">
        <f>VLOOKUP(A5368,'Dataset historic years'!$A$1:$GA$12652,15,FALSE)</f>
        <v>1.3888888888888889E-3</v>
      </c>
      <c r="Q5368">
        <f>VLOOKUP(A5368,'Dataset historic years'!$A$1:$GA$12652,12,FALSE)</f>
        <v>2020</v>
      </c>
    </row>
    <row r="5369" spans="1:17" x14ac:dyDescent="0.25">
      <c r="A5369">
        <v>54051096</v>
      </c>
      <c r="B5369" t="s">
        <v>5200</v>
      </c>
      <c r="C5369">
        <v>83026.363740000001</v>
      </c>
      <c r="D5369">
        <v>3323942.71921637</v>
      </c>
      <c r="E5369">
        <v>24.6</v>
      </c>
      <c r="F5369">
        <v>4</v>
      </c>
      <c r="G5369">
        <f>VLOOKUP(A5369,'Dataset historic years'!$A$1:$GA$12652,13,FALSE)</f>
        <v>1.02</v>
      </c>
      <c r="H5369">
        <f>VLOOKUP($A5369,'Dataset historic years'!$A$1:$GA$12652,16,FALSE)</f>
        <v>9.7900000000000001E-3</v>
      </c>
      <c r="I5369">
        <f>VLOOKUP($A5369,'Dataset historic years'!$A$1:$GA$12652,17,FALSE)</f>
        <v>9.7300000000000008E-3</v>
      </c>
      <c r="J5369">
        <f>VLOOKUP($A5369,'Dataset historic years'!$A$1:$GA$12652,18,FALSE)</f>
        <v>10.52</v>
      </c>
      <c r="K5369">
        <f>VLOOKUP($A5369,'Dataset historic years'!$A$1:$GA$12652,19,FALSE)</f>
        <v>10.49</v>
      </c>
      <c r="L5369">
        <f>VLOOKUP($A5369,'Dataset historic years'!$A$1:$GA$12652,21,FALSE)</f>
        <v>0</v>
      </c>
      <c r="M5369">
        <f>VLOOKUP($A5369,'Dataset historic years'!$A$1:$GA$12652,8,FALSE)</f>
        <v>0.93207183353592804</v>
      </c>
      <c r="N5369">
        <f>VLOOKUP($A5369,'Dataset historic years'!$A$1:$GA$12652,9,FALSE)</f>
        <v>2.9155133865896898</v>
      </c>
      <c r="O5369" t="str">
        <f>VLOOKUP(A5369,'Dataset historic years'!$A$1:$GA$12652,14,FALSE)</f>
        <v>2020-Aug-09</v>
      </c>
      <c r="P5369" s="2">
        <f>VLOOKUP(A5369,'Dataset historic years'!$A$1:$GA$12652,15,FALSE)</f>
        <v>6.9444444444444441E-3</v>
      </c>
      <c r="Q5369">
        <f>VLOOKUP(A5369,'Dataset historic years'!$A$1:$GA$12652,12,FALSE)</f>
        <v>2020</v>
      </c>
    </row>
    <row r="5370" spans="1:17" x14ac:dyDescent="0.25">
      <c r="A5370">
        <v>54051015</v>
      </c>
      <c r="B5370" t="s">
        <v>5206</v>
      </c>
      <c r="C5370">
        <v>72827.199680000005</v>
      </c>
      <c r="D5370">
        <v>49574.789349999999</v>
      </c>
      <c r="E5370">
        <v>29.7</v>
      </c>
      <c r="F5370">
        <v>4</v>
      </c>
      <c r="G5370">
        <f>VLOOKUP(A5370,'Dataset historic years'!$A$1:$GA$12652,13,FALSE)</f>
        <v>1.02</v>
      </c>
      <c r="H5370">
        <f>VLOOKUP($A5370,'Dataset historic years'!$A$1:$GA$12652,16,FALSE)</f>
        <v>2.7619999999999999E-2</v>
      </c>
      <c r="I5370">
        <f>VLOOKUP($A5370,'Dataset historic years'!$A$1:$GA$12652,17,FALSE)</f>
        <v>2.6630000000000001E-2</v>
      </c>
      <c r="J5370">
        <f>VLOOKUP($A5370,'Dataset historic years'!$A$1:$GA$12652,18,FALSE)</f>
        <v>7.82</v>
      </c>
      <c r="K5370">
        <f>VLOOKUP($A5370,'Dataset historic years'!$A$1:$GA$12652,19,FALSE)</f>
        <v>7.81</v>
      </c>
      <c r="L5370">
        <f>VLOOKUP($A5370,'Dataset historic years'!$A$1:$GA$12652,21,FALSE)</f>
        <v>0</v>
      </c>
      <c r="M5370">
        <f>VLOOKUP($A5370,'Dataset historic years'!$A$1:$GA$12652,8,FALSE)</f>
        <v>1.02022999500921</v>
      </c>
      <c r="N5370">
        <f>VLOOKUP($A5370,'Dataset historic years'!$A$1:$GA$12652,9,FALSE)</f>
        <v>2.0777546963289999</v>
      </c>
      <c r="O5370" t="str">
        <f>VLOOKUP(A5370,'Dataset historic years'!$A$1:$GA$12652,14,FALSE)</f>
        <v>2020-Aug-02</v>
      </c>
      <c r="P5370" s="2">
        <f>VLOOKUP(A5370,'Dataset historic years'!$A$1:$GA$12652,15,FALSE)</f>
        <v>0.18263888888888888</v>
      </c>
      <c r="Q5370">
        <f>VLOOKUP(A5370,'Dataset historic years'!$A$1:$GA$12652,12,FALSE)</f>
        <v>2020</v>
      </c>
    </row>
    <row r="5371" spans="1:17" x14ac:dyDescent="0.25">
      <c r="A5371">
        <v>54051048</v>
      </c>
      <c r="B5371" t="s">
        <v>5239</v>
      </c>
      <c r="C5371">
        <v>84885.234790000002</v>
      </c>
      <c r="D5371">
        <v>4575218.75285469</v>
      </c>
      <c r="E5371">
        <v>24.2</v>
      </c>
      <c r="F5371">
        <v>4</v>
      </c>
      <c r="G5371">
        <f>VLOOKUP(A5371,'Dataset historic years'!$A$1:$GA$12652,13,FALSE)</f>
        <v>1.02</v>
      </c>
      <c r="H5371">
        <f>VLOOKUP($A5371,'Dataset historic years'!$A$1:$GA$12652,16,FALSE)</f>
        <v>1.8699999999999999E-3</v>
      </c>
      <c r="I5371">
        <f>VLOOKUP($A5371,'Dataset historic years'!$A$1:$GA$12652,17,FALSE)</f>
        <v>1.8699999999999999E-3</v>
      </c>
      <c r="J5371">
        <f>VLOOKUP($A5371,'Dataset historic years'!$A$1:$GA$12652,18,FALSE)</f>
        <v>10.77</v>
      </c>
      <c r="K5371">
        <f>VLOOKUP($A5371,'Dataset historic years'!$A$1:$GA$12652,19,FALSE)</f>
        <v>10.63</v>
      </c>
      <c r="L5371">
        <f>VLOOKUP($A5371,'Dataset historic years'!$A$1:$GA$12652,21,FALSE)</f>
        <v>0</v>
      </c>
      <c r="M5371">
        <f>VLOOKUP($A5371,'Dataset historic years'!$A$1:$GA$12652,8,FALSE)</f>
        <v>0.94218780099999999</v>
      </c>
      <c r="N5371">
        <f>VLOOKUP($A5371,'Dataset historic years'!$A$1:$GA$12652,9,FALSE)</f>
        <v>2.0265193885966299</v>
      </c>
      <c r="O5371" t="str">
        <f>VLOOKUP(A5371,'Dataset historic years'!$A$1:$GA$12652,14,FALSE)</f>
        <v>2020-Aug-14</v>
      </c>
      <c r="P5371" s="2">
        <f>VLOOKUP(A5371,'Dataset historic years'!$A$1:$GA$12652,15,FALSE)</f>
        <v>6.9444444444444447E-4</v>
      </c>
      <c r="Q5371">
        <f>VLOOKUP(A5371,'Dataset historic years'!$A$1:$GA$12652,12,FALSE)</f>
        <v>2020</v>
      </c>
    </row>
    <row r="5372" spans="1:17" x14ac:dyDescent="0.25">
      <c r="A5372">
        <v>54051049</v>
      </c>
      <c r="B5372" t="s">
        <v>5261</v>
      </c>
      <c r="C5372">
        <v>61420.290990000001</v>
      </c>
      <c r="D5372">
        <v>1237635.6250527799</v>
      </c>
      <c r="E5372">
        <v>24.7</v>
      </c>
      <c r="F5372">
        <v>4</v>
      </c>
      <c r="G5372">
        <f>VLOOKUP(A5372,'Dataset historic years'!$A$1:$GA$12652,13,FALSE)</f>
        <v>1.02</v>
      </c>
      <c r="H5372">
        <f>VLOOKUP($A5372,'Dataset historic years'!$A$1:$GA$12652,16,FALSE)</f>
        <v>4.4790000000000003E-2</v>
      </c>
      <c r="I5372">
        <f>VLOOKUP($A5372,'Dataset historic years'!$A$1:$GA$12652,17,FALSE)</f>
        <v>4.3459999999999999E-2</v>
      </c>
      <c r="J5372">
        <f>VLOOKUP($A5372,'Dataset historic years'!$A$1:$GA$12652,18,FALSE)</f>
        <v>12.2</v>
      </c>
      <c r="K5372">
        <f>VLOOKUP($A5372,'Dataset historic years'!$A$1:$GA$12652,19,FALSE)</f>
        <v>12.2</v>
      </c>
      <c r="L5372">
        <f>VLOOKUP($A5372,'Dataset historic years'!$A$1:$GA$12652,21,FALSE)</f>
        <v>0</v>
      </c>
      <c r="M5372">
        <f>VLOOKUP($A5372,'Dataset historic years'!$A$1:$GA$12652,8,FALSE)</f>
        <v>0.78189625568798604</v>
      </c>
      <c r="N5372">
        <f>VLOOKUP($A5372,'Dataset historic years'!$A$1:$GA$12652,9,FALSE)</f>
        <v>1.54769360571522</v>
      </c>
      <c r="O5372" t="str">
        <f>VLOOKUP(A5372,'Dataset historic years'!$A$1:$GA$12652,14,FALSE)</f>
        <v>2020-Jul-31</v>
      </c>
      <c r="P5372" s="2">
        <f>VLOOKUP(A5372,'Dataset historic years'!$A$1:$GA$12652,15,FALSE)</f>
        <v>2.0833333333333332E-2</v>
      </c>
      <c r="Q5372">
        <f>VLOOKUP(A5372,'Dataset historic years'!$A$1:$GA$12652,12,FALSE)</f>
        <v>2020</v>
      </c>
    </row>
    <row r="5373" spans="1:17" x14ac:dyDescent="0.25">
      <c r="A5373">
        <v>54050977</v>
      </c>
      <c r="B5373" t="s">
        <v>5252</v>
      </c>
      <c r="C5373">
        <v>60309.565929999997</v>
      </c>
      <c r="D5373">
        <v>5846664.8129887301</v>
      </c>
      <c r="E5373">
        <v>23.1</v>
      </c>
      <c r="F5373">
        <v>4</v>
      </c>
      <c r="G5373">
        <f>VLOOKUP(A5373,'Dataset historic years'!$A$1:$GA$12652,13,FALSE)</f>
        <v>1.02</v>
      </c>
      <c r="H5373">
        <f>VLOOKUP($A5373,'Dataset historic years'!$A$1:$GA$12652,16,FALSE)</f>
        <v>4.0939999999999997E-2</v>
      </c>
      <c r="I5373">
        <f>VLOOKUP($A5373,'Dataset historic years'!$A$1:$GA$12652,17,FALSE)</f>
        <v>4.0439999999999997E-2</v>
      </c>
      <c r="J5373">
        <f>VLOOKUP($A5373,'Dataset historic years'!$A$1:$GA$12652,18,FALSE)</f>
        <v>10.45</v>
      </c>
      <c r="K5373">
        <f>VLOOKUP($A5373,'Dataset historic years'!$A$1:$GA$12652,19,FALSE)</f>
        <v>10.44</v>
      </c>
      <c r="L5373">
        <f>VLOOKUP($A5373,'Dataset historic years'!$A$1:$GA$12652,21,FALSE)</f>
        <v>0</v>
      </c>
      <c r="M5373">
        <f>VLOOKUP($A5373,'Dataset historic years'!$A$1:$GA$12652,8,FALSE)</f>
        <v>0.98004278846989401</v>
      </c>
      <c r="N5373">
        <f>VLOOKUP($A5373,'Dataset historic years'!$A$1:$GA$12652,9,FALSE)</f>
        <v>3.1412616770000001</v>
      </c>
      <c r="O5373" t="str">
        <f>VLOOKUP(A5373,'Dataset historic years'!$A$1:$GA$12652,14,FALSE)</f>
        <v>2020-Jul-28</v>
      </c>
      <c r="P5373" s="2">
        <f>VLOOKUP(A5373,'Dataset historic years'!$A$1:$GA$12652,15,FALSE)</f>
        <v>4.8611111111111112E-3</v>
      </c>
      <c r="Q5373">
        <f>VLOOKUP(A5373,'Dataset historic years'!$A$1:$GA$12652,12,FALSE)</f>
        <v>2020</v>
      </c>
    </row>
    <row r="5374" spans="1:17" x14ac:dyDescent="0.25">
      <c r="A5374">
        <v>54051406</v>
      </c>
      <c r="B5374" t="s">
        <v>5243</v>
      </c>
      <c r="C5374">
        <v>50808.201809999999</v>
      </c>
      <c r="D5374">
        <v>6529752.8325049505</v>
      </c>
      <c r="E5374">
        <v>22.5</v>
      </c>
      <c r="F5374">
        <v>4</v>
      </c>
      <c r="G5374">
        <f>VLOOKUP(A5374,'Dataset historic years'!$A$1:$GA$12652,13,FALSE)</f>
        <v>1.02</v>
      </c>
      <c r="H5374">
        <f>VLOOKUP($A5374,'Dataset historic years'!$A$1:$GA$12652,16,FALSE)</f>
        <v>1.6240000000000001E-2</v>
      </c>
      <c r="I5374">
        <f>VLOOKUP($A5374,'Dataset historic years'!$A$1:$GA$12652,17,FALSE)</f>
        <v>1.6219999999999998E-2</v>
      </c>
      <c r="J5374">
        <f>VLOOKUP($A5374,'Dataset historic years'!$A$1:$GA$12652,18,FALSE)</f>
        <v>5.82</v>
      </c>
      <c r="K5374">
        <f>VLOOKUP($A5374,'Dataset historic years'!$A$1:$GA$12652,19,FALSE)</f>
        <v>5.79</v>
      </c>
      <c r="L5374">
        <f>VLOOKUP($A5374,'Dataset historic years'!$A$1:$GA$12652,21,FALSE)</f>
        <v>0</v>
      </c>
      <c r="M5374">
        <f>VLOOKUP($A5374,'Dataset historic years'!$A$1:$GA$12652,8,FALSE)</f>
        <v>1.0232376806888701</v>
      </c>
      <c r="N5374">
        <f>VLOOKUP($A5374,'Dataset historic years'!$A$1:$GA$12652,9,FALSE)</f>
        <v>2.59127003402399</v>
      </c>
      <c r="O5374" t="str">
        <f>VLOOKUP(A5374,'Dataset historic years'!$A$1:$GA$12652,14,FALSE)</f>
        <v>2020-Aug-27</v>
      </c>
      <c r="P5374" s="2">
        <f>VLOOKUP(A5374,'Dataset historic years'!$A$1:$GA$12652,15,FALSE)</f>
        <v>6.9444444444444447E-4</v>
      </c>
      <c r="Q5374">
        <f>VLOOKUP(A5374,'Dataset historic years'!$A$1:$GA$12652,12,FALSE)</f>
        <v>2020</v>
      </c>
    </row>
    <row r="5375" spans="1:17" x14ac:dyDescent="0.25">
      <c r="A5375">
        <v>54051253</v>
      </c>
      <c r="B5375" t="s">
        <v>5255</v>
      </c>
      <c r="C5375">
        <v>58758.452149999997</v>
      </c>
      <c r="D5375">
        <v>4389993.9107576003</v>
      </c>
      <c r="E5375">
        <v>24.4</v>
      </c>
      <c r="F5375">
        <v>4</v>
      </c>
      <c r="G5375">
        <f>VLOOKUP(A5375,'Dataset historic years'!$A$1:$GA$12652,13,FALSE)</f>
        <v>1.02</v>
      </c>
      <c r="H5375">
        <f>VLOOKUP($A5375,'Dataset historic years'!$A$1:$GA$12652,16,FALSE)</f>
        <v>1.387E-2</v>
      </c>
      <c r="I5375">
        <f>VLOOKUP($A5375,'Dataset historic years'!$A$1:$GA$12652,17,FALSE)</f>
        <v>1.3849999999999999E-2</v>
      </c>
      <c r="J5375">
        <f>VLOOKUP($A5375,'Dataset historic years'!$A$1:$GA$12652,18,FALSE)</f>
        <v>14.35</v>
      </c>
      <c r="K5375">
        <f>VLOOKUP($A5375,'Dataset historic years'!$A$1:$GA$12652,19,FALSE)</f>
        <v>14.34</v>
      </c>
      <c r="L5375">
        <f>VLOOKUP($A5375,'Dataset historic years'!$A$1:$GA$12652,21,FALSE)</f>
        <v>0</v>
      </c>
      <c r="M5375">
        <f>VLOOKUP($A5375,'Dataset historic years'!$A$1:$GA$12652,8,FALSE)</f>
        <v>0.83712333699999997</v>
      </c>
      <c r="N5375">
        <f>VLOOKUP($A5375,'Dataset historic years'!$A$1:$GA$12652,9,FALSE)</f>
        <v>3.77518803323064</v>
      </c>
      <c r="O5375" t="str">
        <f>VLOOKUP(A5375,'Dataset historic years'!$A$1:$GA$12652,14,FALSE)</f>
        <v>2020-Aug-10</v>
      </c>
      <c r="P5375" s="2">
        <f>VLOOKUP(A5375,'Dataset historic years'!$A$1:$GA$12652,15,FALSE)</f>
        <v>6.9444444444444447E-4</v>
      </c>
      <c r="Q5375">
        <f>VLOOKUP(A5375,'Dataset historic years'!$A$1:$GA$12652,12,FALSE)</f>
        <v>2020</v>
      </c>
    </row>
    <row r="5376" spans="1:17" x14ac:dyDescent="0.25">
      <c r="A5376">
        <v>54051110</v>
      </c>
      <c r="B5376" t="s">
        <v>5260</v>
      </c>
      <c r="C5376">
        <v>64561.821689999997</v>
      </c>
      <c r="D5376">
        <v>3062366.8941376</v>
      </c>
      <c r="E5376">
        <v>25.8</v>
      </c>
      <c r="F5376">
        <v>4</v>
      </c>
      <c r="G5376">
        <f>VLOOKUP(A5376,'Dataset historic years'!$A$1:$GA$12652,13,FALSE)</f>
        <v>1.02</v>
      </c>
      <c r="H5376">
        <f>VLOOKUP($A5376,'Dataset historic years'!$A$1:$GA$12652,16,FALSE)</f>
        <v>5.2300000000000003E-3</v>
      </c>
      <c r="I5376">
        <f>VLOOKUP($A5376,'Dataset historic years'!$A$1:$GA$12652,17,FALSE)</f>
        <v>5.2100000000000002E-3</v>
      </c>
      <c r="J5376">
        <f>VLOOKUP($A5376,'Dataset historic years'!$A$1:$GA$12652,18,FALSE)</f>
        <v>18.8</v>
      </c>
      <c r="K5376">
        <f>VLOOKUP($A5376,'Dataset historic years'!$A$1:$GA$12652,19,FALSE)</f>
        <v>18.77</v>
      </c>
      <c r="L5376">
        <f>VLOOKUP($A5376,'Dataset historic years'!$A$1:$GA$12652,21,FALSE)</f>
        <v>0</v>
      </c>
      <c r="M5376">
        <f>VLOOKUP($A5376,'Dataset historic years'!$A$1:$GA$12652,8,FALSE)</f>
        <v>0.65499633281355696</v>
      </c>
      <c r="N5376">
        <f>VLOOKUP($A5376,'Dataset historic years'!$A$1:$GA$12652,9,FALSE)</f>
        <v>3.1538499771164399</v>
      </c>
      <c r="O5376" t="str">
        <f>VLOOKUP(A5376,'Dataset historic years'!$A$1:$GA$12652,14,FALSE)</f>
        <v>2020-Aug-18</v>
      </c>
      <c r="P5376" s="2">
        <f>VLOOKUP(A5376,'Dataset historic years'!$A$1:$GA$12652,15,FALSE)</f>
        <v>6.9444444444444447E-4</v>
      </c>
      <c r="Q5376">
        <f>VLOOKUP(A5376,'Dataset historic years'!$A$1:$GA$12652,12,FALSE)</f>
        <v>2020</v>
      </c>
    </row>
    <row r="5377" spans="1:17" x14ac:dyDescent="0.25">
      <c r="A5377">
        <v>54051176</v>
      </c>
      <c r="B5377" t="s">
        <v>5251</v>
      </c>
      <c r="C5377">
        <v>63486.383959999999</v>
      </c>
      <c r="D5377">
        <v>4957187.8619933398</v>
      </c>
      <c r="E5377">
        <v>26.6</v>
      </c>
      <c r="F5377">
        <v>4</v>
      </c>
      <c r="G5377">
        <f>VLOOKUP(A5377,'Dataset historic years'!$A$1:$GA$12652,13,FALSE)</f>
        <v>1.02</v>
      </c>
      <c r="H5377">
        <f>VLOOKUP($A5377,'Dataset historic years'!$A$1:$GA$12652,16,FALSE)</f>
        <v>2.5950000000000001E-2</v>
      </c>
      <c r="I5377">
        <f>VLOOKUP($A5377,'Dataset historic years'!$A$1:$GA$12652,17,FALSE)</f>
        <v>2.5770000000000001E-2</v>
      </c>
      <c r="J5377">
        <f>VLOOKUP($A5377,'Dataset historic years'!$A$1:$GA$12652,18,FALSE)</f>
        <v>13.46</v>
      </c>
      <c r="K5377">
        <f>VLOOKUP($A5377,'Dataset historic years'!$A$1:$GA$12652,19,FALSE)</f>
        <v>13.46</v>
      </c>
      <c r="L5377">
        <f>VLOOKUP($A5377,'Dataset historic years'!$A$1:$GA$12652,21,FALSE)</f>
        <v>0</v>
      </c>
      <c r="M5377">
        <f>VLOOKUP($A5377,'Dataset historic years'!$A$1:$GA$12652,8,FALSE)</f>
        <v>0.85931373754890095</v>
      </c>
      <c r="N5377">
        <f>VLOOKUP($A5377,'Dataset historic years'!$A$1:$GA$12652,9,FALSE)</f>
        <v>3.3456238190021499</v>
      </c>
      <c r="O5377" t="str">
        <f>VLOOKUP(A5377,'Dataset historic years'!$A$1:$GA$12652,14,FALSE)</f>
        <v>2020-Aug-23</v>
      </c>
      <c r="P5377" s="2">
        <f>VLOOKUP(A5377,'Dataset historic years'!$A$1:$GA$12652,15,FALSE)</f>
        <v>6.9444444444444447E-4</v>
      </c>
      <c r="Q5377">
        <f>VLOOKUP(A5377,'Dataset historic years'!$A$1:$GA$12652,12,FALSE)</f>
        <v>2020</v>
      </c>
    </row>
    <row r="5378" spans="1:17" x14ac:dyDescent="0.25">
      <c r="A5378">
        <v>54051378</v>
      </c>
      <c r="B5378" t="s">
        <v>5259</v>
      </c>
      <c r="C5378">
        <v>82443.269190000006</v>
      </c>
      <c r="D5378">
        <v>5313367.6896041697</v>
      </c>
      <c r="E5378">
        <v>25.5</v>
      </c>
      <c r="F5378">
        <v>4</v>
      </c>
      <c r="G5378">
        <f>VLOOKUP(A5378,'Dataset historic years'!$A$1:$GA$12652,13,FALSE)</f>
        <v>1.02</v>
      </c>
      <c r="H5378">
        <f>VLOOKUP($A5378,'Dataset historic years'!$A$1:$GA$12652,16,FALSE)</f>
        <v>2.5770000000000001E-2</v>
      </c>
      <c r="I5378">
        <f>VLOOKUP($A5378,'Dataset historic years'!$A$1:$GA$12652,17,FALSE)</f>
        <v>2.5770000000000001E-2</v>
      </c>
      <c r="J5378">
        <f>VLOOKUP($A5378,'Dataset historic years'!$A$1:$GA$12652,18,FALSE)</f>
        <v>8.57</v>
      </c>
      <c r="K5378">
        <f>VLOOKUP($A5378,'Dataset historic years'!$A$1:$GA$12652,19,FALSE)</f>
        <v>8.56</v>
      </c>
      <c r="L5378">
        <f>VLOOKUP($A5378,'Dataset historic years'!$A$1:$GA$12652,21,FALSE)</f>
        <v>1</v>
      </c>
      <c r="M5378">
        <f>VLOOKUP($A5378,'Dataset historic years'!$A$1:$GA$12652,8,FALSE)</f>
        <v>0.98000910166546096</v>
      </c>
      <c r="N5378">
        <f>VLOOKUP($A5378,'Dataset historic years'!$A$1:$GA$12652,9,FALSE)</f>
        <v>4.3478393019999997</v>
      </c>
      <c r="O5378" t="str">
        <f>VLOOKUP(A5378,'Dataset historic years'!$A$1:$GA$12652,14,FALSE)</f>
        <v>2020-Oct-26</v>
      </c>
      <c r="P5378" s="2">
        <f>VLOOKUP(A5378,'Dataset historic years'!$A$1:$GA$12652,15,FALSE)</f>
        <v>6.9444444444444447E-4</v>
      </c>
      <c r="Q5378">
        <f>VLOOKUP(A5378,'Dataset historic years'!$A$1:$GA$12652,12,FALSE)</f>
        <v>2020</v>
      </c>
    </row>
    <row r="5379" spans="1:17" x14ac:dyDescent="0.25">
      <c r="A5379">
        <v>54051177</v>
      </c>
      <c r="B5379" t="s">
        <v>5263</v>
      </c>
      <c r="C5379">
        <v>53273.184730000001</v>
      </c>
      <c r="D5379">
        <v>5496415.8228536202</v>
      </c>
      <c r="E5379">
        <v>24.2</v>
      </c>
      <c r="F5379">
        <v>4</v>
      </c>
      <c r="G5379">
        <f>VLOOKUP(A5379,'Dataset historic years'!$A$1:$GA$12652,13,FALSE)</f>
        <v>1.02</v>
      </c>
      <c r="H5379">
        <f>VLOOKUP($A5379,'Dataset historic years'!$A$1:$GA$12652,16,FALSE)</f>
        <v>4.3209999999999998E-2</v>
      </c>
      <c r="I5379">
        <f>VLOOKUP($A5379,'Dataset historic years'!$A$1:$GA$12652,17,FALSE)</f>
        <v>4.2709999999999998E-2</v>
      </c>
      <c r="J5379">
        <f>VLOOKUP($A5379,'Dataset historic years'!$A$1:$GA$12652,18,FALSE)</f>
        <v>6.37</v>
      </c>
      <c r="K5379">
        <f>VLOOKUP($A5379,'Dataset historic years'!$A$1:$GA$12652,19,FALSE)</f>
        <v>6.36</v>
      </c>
      <c r="L5379">
        <f>VLOOKUP($A5379,'Dataset historic years'!$A$1:$GA$12652,21,FALSE)</f>
        <v>0</v>
      </c>
      <c r="M5379">
        <f>VLOOKUP($A5379,'Dataset historic years'!$A$1:$GA$12652,8,FALSE)</f>
        <v>1.05152431676321</v>
      </c>
      <c r="N5379">
        <f>VLOOKUP($A5379,'Dataset historic years'!$A$1:$GA$12652,9,FALSE)</f>
        <v>3.26774174341947</v>
      </c>
      <c r="O5379" t="str">
        <f>VLOOKUP(A5379,'Dataset historic years'!$A$1:$GA$12652,14,FALSE)</f>
        <v>2020-Aug-18</v>
      </c>
      <c r="P5379" s="2">
        <f>VLOOKUP(A5379,'Dataset historic years'!$A$1:$GA$12652,15,FALSE)</f>
        <v>1.3888888888888889E-3</v>
      </c>
      <c r="Q5379">
        <f>VLOOKUP(A5379,'Dataset historic years'!$A$1:$GA$12652,12,FALSE)</f>
        <v>2020</v>
      </c>
    </row>
    <row r="5380" spans="1:17" x14ac:dyDescent="0.25">
      <c r="A5380">
        <v>54051379</v>
      </c>
      <c r="B5380" t="s">
        <v>5296</v>
      </c>
      <c r="C5380">
        <v>57974.531660000001</v>
      </c>
      <c r="D5380">
        <v>6601914.1326600397</v>
      </c>
      <c r="E5380">
        <v>24.5</v>
      </c>
      <c r="F5380">
        <v>4</v>
      </c>
      <c r="G5380">
        <f>VLOOKUP(A5380,'Dataset historic years'!$A$1:$GA$12652,13,FALSE)</f>
        <v>1.02</v>
      </c>
      <c r="H5380">
        <f>VLOOKUP($A5380,'Dataset historic years'!$A$1:$GA$12652,16,FALSE)</f>
        <v>4.5740000000000003E-2</v>
      </c>
      <c r="I5380">
        <f>VLOOKUP($A5380,'Dataset historic years'!$A$1:$GA$12652,17,FALSE)</f>
        <v>4.5409999999999999E-2</v>
      </c>
      <c r="J5380">
        <f>VLOOKUP($A5380,'Dataset historic years'!$A$1:$GA$12652,18,FALSE)</f>
        <v>9.08</v>
      </c>
      <c r="K5380">
        <f>VLOOKUP($A5380,'Dataset historic years'!$A$1:$GA$12652,19,FALSE)</f>
        <v>9.07</v>
      </c>
      <c r="L5380">
        <f>VLOOKUP($A5380,'Dataset historic years'!$A$1:$GA$12652,21,FALSE)</f>
        <v>0</v>
      </c>
      <c r="M5380">
        <f>VLOOKUP($A5380,'Dataset historic years'!$A$1:$GA$12652,8,FALSE)</f>
        <v>1.05491799910663</v>
      </c>
      <c r="N5380">
        <f>VLOOKUP($A5380,'Dataset historic years'!$A$1:$GA$12652,9,FALSE)</f>
        <v>1.5443506092863899</v>
      </c>
      <c r="O5380" t="str">
        <f>VLOOKUP(A5380,'Dataset historic years'!$A$1:$GA$12652,14,FALSE)</f>
        <v>2020-Aug-24</v>
      </c>
      <c r="P5380" s="2">
        <f>VLOOKUP(A5380,'Dataset historic years'!$A$1:$GA$12652,15,FALSE)</f>
        <v>6.9444444444444447E-4</v>
      </c>
      <c r="Q5380">
        <f>VLOOKUP(A5380,'Dataset historic years'!$A$1:$GA$12652,12,FALSE)</f>
        <v>2020</v>
      </c>
    </row>
    <row r="5381" spans="1:17" x14ac:dyDescent="0.25">
      <c r="A5381">
        <v>54051128</v>
      </c>
      <c r="B5381" t="s">
        <v>4857</v>
      </c>
      <c r="C5381">
        <v>57063.761509999997</v>
      </c>
      <c r="D5381">
        <v>10874964.2319235</v>
      </c>
      <c r="E5381">
        <v>25.7</v>
      </c>
      <c r="F5381">
        <v>4</v>
      </c>
      <c r="G5381">
        <f>VLOOKUP(A5381,'Dataset historic years'!$A$1:$GA$12652,13,FALSE)</f>
        <v>1.02</v>
      </c>
      <c r="H5381">
        <f>VLOOKUP($A5381,'Dataset historic years'!$A$1:$GA$12652,16,FALSE)</f>
        <v>2.307E-2</v>
      </c>
      <c r="I5381">
        <f>VLOOKUP($A5381,'Dataset historic years'!$A$1:$GA$12652,17,FALSE)</f>
        <v>2.3009999999999999E-2</v>
      </c>
      <c r="J5381">
        <f>VLOOKUP($A5381,'Dataset historic years'!$A$1:$GA$12652,18,FALSE)</f>
        <v>6.87</v>
      </c>
      <c r="K5381">
        <f>VLOOKUP($A5381,'Dataset historic years'!$A$1:$GA$12652,19,FALSE)</f>
        <v>6.85</v>
      </c>
      <c r="L5381">
        <f>VLOOKUP($A5381,'Dataset historic years'!$A$1:$GA$12652,21,FALSE)</f>
        <v>0</v>
      </c>
      <c r="M5381">
        <f>VLOOKUP($A5381,'Dataset historic years'!$A$1:$GA$12652,8,FALSE)</f>
        <v>0.98618094799448497</v>
      </c>
      <c r="N5381">
        <f>VLOOKUP($A5381,'Dataset historic years'!$A$1:$GA$12652,9,FALSE)</f>
        <v>1.79021087045575</v>
      </c>
      <c r="O5381" t="str">
        <f>VLOOKUP(A5381,'Dataset historic years'!$A$1:$GA$12652,14,FALSE)</f>
        <v>2020-Aug-23</v>
      </c>
      <c r="P5381" s="2">
        <f>VLOOKUP(A5381,'Dataset historic years'!$A$1:$GA$12652,15,FALSE)</f>
        <v>6.9444444444444447E-4</v>
      </c>
      <c r="Q5381">
        <f>VLOOKUP(A5381,'Dataset historic years'!$A$1:$GA$12652,12,FALSE)</f>
        <v>2020</v>
      </c>
    </row>
    <row r="5382" spans="1:17" x14ac:dyDescent="0.25">
      <c r="A5382">
        <v>54051179</v>
      </c>
      <c r="B5382" t="s">
        <v>5273</v>
      </c>
      <c r="C5382">
        <v>51990.620869999999</v>
      </c>
      <c r="D5382">
        <v>4772566.6772212703</v>
      </c>
      <c r="E5382">
        <v>23.8</v>
      </c>
      <c r="F5382">
        <v>4</v>
      </c>
      <c r="G5382">
        <f>VLOOKUP(A5382,'Dataset historic years'!$A$1:$GA$12652,13,FALSE)</f>
        <v>1.02</v>
      </c>
      <c r="H5382">
        <f>VLOOKUP($A5382,'Dataset historic years'!$A$1:$GA$12652,16,FALSE)</f>
        <v>3.8E-3</v>
      </c>
      <c r="I5382">
        <f>VLOOKUP($A5382,'Dataset historic years'!$A$1:$GA$12652,17,FALSE)</f>
        <v>3.79E-3</v>
      </c>
      <c r="J5382">
        <f>VLOOKUP($A5382,'Dataset historic years'!$A$1:$GA$12652,18,FALSE)</f>
        <v>13.31</v>
      </c>
      <c r="K5382">
        <f>VLOOKUP($A5382,'Dataset historic years'!$A$1:$GA$12652,19,FALSE)</f>
        <v>13.26</v>
      </c>
      <c r="L5382">
        <f>VLOOKUP($A5382,'Dataset historic years'!$A$1:$GA$12652,21,FALSE)</f>
        <v>0</v>
      </c>
      <c r="M5382">
        <f>VLOOKUP($A5382,'Dataset historic years'!$A$1:$GA$12652,8,FALSE)</f>
        <v>0.88311670148270704</v>
      </c>
      <c r="N5382">
        <f>VLOOKUP($A5382,'Dataset historic years'!$A$1:$GA$12652,9,FALSE)</f>
        <v>3.65081462533918</v>
      </c>
      <c r="O5382" t="str">
        <f>VLOOKUP(A5382,'Dataset historic years'!$A$1:$GA$12652,14,FALSE)</f>
        <v>2020-Aug-16</v>
      </c>
      <c r="P5382" s="2">
        <f>VLOOKUP(A5382,'Dataset historic years'!$A$1:$GA$12652,15,FALSE)</f>
        <v>1.3888888888888889E-3</v>
      </c>
      <c r="Q5382">
        <f>VLOOKUP(A5382,'Dataset historic years'!$A$1:$GA$12652,12,FALSE)</f>
        <v>2020</v>
      </c>
    </row>
    <row r="5383" spans="1:17" x14ac:dyDescent="0.25">
      <c r="A5383">
        <v>54051299</v>
      </c>
      <c r="B5383" t="s">
        <v>5283</v>
      </c>
      <c r="C5383">
        <v>55106.180979999997</v>
      </c>
      <c r="D5383">
        <v>4893222.0268298099</v>
      </c>
      <c r="E5383">
        <v>24.5</v>
      </c>
      <c r="F5383">
        <v>4</v>
      </c>
      <c r="G5383">
        <f>VLOOKUP(A5383,'Dataset historic years'!$A$1:$GA$12652,13,FALSE)</f>
        <v>1.02</v>
      </c>
      <c r="H5383">
        <f>VLOOKUP($A5383,'Dataset historic years'!$A$1:$GA$12652,16,FALSE)</f>
        <v>2.7130000000000001E-2</v>
      </c>
      <c r="I5383">
        <f>VLOOKUP($A5383,'Dataset historic years'!$A$1:$GA$12652,17,FALSE)</f>
        <v>2.6849999999999999E-2</v>
      </c>
      <c r="J5383">
        <f>VLOOKUP($A5383,'Dataset historic years'!$A$1:$GA$12652,18,FALSE)</f>
        <v>10.17</v>
      </c>
      <c r="K5383">
        <f>VLOOKUP($A5383,'Dataset historic years'!$A$1:$GA$12652,19,FALSE)</f>
        <v>10.16</v>
      </c>
      <c r="L5383">
        <f>VLOOKUP($A5383,'Dataset historic years'!$A$1:$GA$12652,21,FALSE)</f>
        <v>0</v>
      </c>
      <c r="M5383">
        <f>VLOOKUP($A5383,'Dataset historic years'!$A$1:$GA$12652,8,FALSE)</f>
        <v>0.84435867347355198</v>
      </c>
      <c r="N5383">
        <f>VLOOKUP($A5383,'Dataset historic years'!$A$1:$GA$12652,9,FALSE)</f>
        <v>1.93407596303159</v>
      </c>
      <c r="O5383" t="str">
        <f>VLOOKUP(A5383,'Dataset historic years'!$A$1:$GA$12652,14,FALSE)</f>
        <v>2020-Aug-09</v>
      </c>
      <c r="P5383" s="2">
        <f>VLOOKUP(A5383,'Dataset historic years'!$A$1:$GA$12652,15,FALSE)</f>
        <v>6.9444444444444447E-4</v>
      </c>
      <c r="Q5383">
        <f>VLOOKUP(A5383,'Dataset historic years'!$A$1:$GA$12652,12,FALSE)</f>
        <v>2020</v>
      </c>
    </row>
    <row r="5384" spans="1:17" x14ac:dyDescent="0.25">
      <c r="A5384">
        <v>54051131</v>
      </c>
      <c r="B5384" t="s">
        <v>5280</v>
      </c>
      <c r="C5384">
        <v>62594.001020000003</v>
      </c>
      <c r="D5384">
        <v>1626238.78637466</v>
      </c>
      <c r="E5384">
        <v>25.7</v>
      </c>
      <c r="F5384">
        <v>4</v>
      </c>
      <c r="G5384">
        <f>VLOOKUP(A5384,'Dataset historic years'!$A$1:$GA$12652,13,FALSE)</f>
        <v>1.02</v>
      </c>
      <c r="H5384">
        <f>VLOOKUP($A5384,'Dataset historic years'!$A$1:$GA$12652,16,FALSE)</f>
        <v>6.0000000000000002E-5</v>
      </c>
      <c r="I5384">
        <f>VLOOKUP($A5384,'Dataset historic years'!$A$1:$GA$12652,17,FALSE)</f>
        <v>6.0000000000000002E-5</v>
      </c>
      <c r="J5384">
        <f>VLOOKUP($A5384,'Dataset historic years'!$A$1:$GA$12652,18,FALSE)</f>
        <v>12.33</v>
      </c>
      <c r="K5384">
        <f>VLOOKUP($A5384,'Dataset historic years'!$A$1:$GA$12652,19,FALSE)</f>
        <v>8.15</v>
      </c>
      <c r="L5384">
        <f>VLOOKUP($A5384,'Dataset historic years'!$A$1:$GA$12652,21,FALSE)</f>
        <v>2</v>
      </c>
      <c r="M5384">
        <f>VLOOKUP($A5384,'Dataset historic years'!$A$1:$GA$12652,8,FALSE)</f>
        <v>0.99149289128907503</v>
      </c>
      <c r="N5384">
        <f>VLOOKUP($A5384,'Dataset historic years'!$A$1:$GA$12652,9,FALSE)</f>
        <v>2.82964267629837</v>
      </c>
      <c r="O5384" t="str">
        <f>VLOOKUP(A5384,'Dataset historic years'!$A$1:$GA$12652,14,FALSE)</f>
        <v>2020-Aug-16</v>
      </c>
      <c r="P5384" s="2">
        <f>VLOOKUP(A5384,'Dataset historic years'!$A$1:$GA$12652,15,FALSE)</f>
        <v>6.9444444444444447E-4</v>
      </c>
      <c r="Q5384">
        <f>VLOOKUP(A5384,'Dataset historic years'!$A$1:$GA$12652,12,FALSE)</f>
        <v>2020</v>
      </c>
    </row>
    <row r="5385" spans="1:17" x14ac:dyDescent="0.25">
      <c r="A5385">
        <v>54051180</v>
      </c>
      <c r="B5385" t="s">
        <v>5288</v>
      </c>
      <c r="C5385">
        <v>72094.782430000007</v>
      </c>
      <c r="D5385">
        <v>658144.17539999995</v>
      </c>
      <c r="E5385">
        <v>27.5</v>
      </c>
      <c r="F5385">
        <v>4</v>
      </c>
      <c r="G5385">
        <f>VLOOKUP(A5385,'Dataset historic years'!$A$1:$GA$12652,13,FALSE)</f>
        <v>1.02</v>
      </c>
      <c r="H5385">
        <f>VLOOKUP($A5385,'Dataset historic years'!$A$1:$GA$12652,16,FALSE)</f>
        <v>3.1399999999999997E-2</v>
      </c>
      <c r="I5385">
        <f>VLOOKUP($A5385,'Dataset historic years'!$A$1:$GA$12652,17,FALSE)</f>
        <v>3.1199999999999999E-2</v>
      </c>
      <c r="J5385">
        <f>VLOOKUP($A5385,'Dataset historic years'!$A$1:$GA$12652,18,FALSE)</f>
        <v>6.8</v>
      </c>
      <c r="K5385">
        <f>VLOOKUP($A5385,'Dataset historic years'!$A$1:$GA$12652,19,FALSE)</f>
        <v>6.79</v>
      </c>
      <c r="L5385">
        <f>VLOOKUP($A5385,'Dataset historic years'!$A$1:$GA$12652,21,FALSE)</f>
        <v>0</v>
      </c>
      <c r="M5385">
        <f>VLOOKUP($A5385,'Dataset historic years'!$A$1:$GA$12652,8,FALSE)</f>
        <v>1.02729255690333</v>
      </c>
      <c r="N5385">
        <f>VLOOKUP($A5385,'Dataset historic years'!$A$1:$GA$12652,9,FALSE)</f>
        <v>2.74770388921347</v>
      </c>
      <c r="O5385" t="str">
        <f>VLOOKUP(A5385,'Dataset historic years'!$A$1:$GA$12652,14,FALSE)</f>
        <v>2020-Aug-04</v>
      </c>
      <c r="P5385" s="2">
        <f>VLOOKUP(A5385,'Dataset historic years'!$A$1:$GA$12652,15,FALSE)</f>
        <v>1.3888888888888889E-3</v>
      </c>
      <c r="Q5385">
        <f>VLOOKUP(A5385,'Dataset historic years'!$A$1:$GA$12652,12,FALSE)</f>
        <v>2020</v>
      </c>
    </row>
    <row r="5386" spans="1:17" x14ac:dyDescent="0.25">
      <c r="A5386">
        <v>54051381</v>
      </c>
      <c r="B5386" t="s">
        <v>5292</v>
      </c>
      <c r="C5386">
        <v>50831.625619999999</v>
      </c>
      <c r="D5386">
        <v>2968531.3459441499</v>
      </c>
      <c r="E5386">
        <v>24.9</v>
      </c>
      <c r="F5386">
        <v>4</v>
      </c>
      <c r="G5386">
        <f>VLOOKUP(A5386,'Dataset historic years'!$A$1:$GA$12652,13,FALSE)</f>
        <v>1.02</v>
      </c>
      <c r="H5386">
        <f>VLOOKUP($A5386,'Dataset historic years'!$A$1:$GA$12652,16,FALSE)</f>
        <v>1.9990000000000001E-2</v>
      </c>
      <c r="I5386">
        <f>VLOOKUP($A5386,'Dataset historic years'!$A$1:$GA$12652,17,FALSE)</f>
        <v>1.9939999999999999E-2</v>
      </c>
      <c r="J5386">
        <f>VLOOKUP($A5386,'Dataset historic years'!$A$1:$GA$12652,18,FALSE)</f>
        <v>14.25</v>
      </c>
      <c r="K5386">
        <f>VLOOKUP($A5386,'Dataset historic years'!$A$1:$GA$12652,19,FALSE)</f>
        <v>14.24</v>
      </c>
      <c r="L5386">
        <f>VLOOKUP($A5386,'Dataset historic years'!$A$1:$GA$12652,21,FALSE)</f>
        <v>0</v>
      </c>
      <c r="M5386">
        <f>VLOOKUP($A5386,'Dataset historic years'!$A$1:$GA$12652,8,FALSE)</f>
        <v>0.86240647925480896</v>
      </c>
      <c r="N5386">
        <f>VLOOKUP($A5386,'Dataset historic years'!$A$1:$GA$12652,9,FALSE)</f>
        <v>4.20452261879025</v>
      </c>
      <c r="O5386" t="str">
        <f>VLOOKUP(A5386,'Dataset historic years'!$A$1:$GA$12652,14,FALSE)</f>
        <v>2020-Sep-01</v>
      </c>
      <c r="P5386" s="2">
        <f>VLOOKUP(A5386,'Dataset historic years'!$A$1:$GA$12652,15,FALSE)</f>
        <v>6.9444444444444447E-4</v>
      </c>
      <c r="Q5386">
        <f>VLOOKUP(A5386,'Dataset historic years'!$A$1:$GA$12652,12,FALSE)</f>
        <v>2020</v>
      </c>
    </row>
    <row r="5387" spans="1:17" x14ac:dyDescent="0.25">
      <c r="A5387">
        <v>54051417</v>
      </c>
      <c r="B5387" t="s">
        <v>5687</v>
      </c>
      <c r="C5387">
        <v>62671.0072</v>
      </c>
      <c r="D5387">
        <v>15453754.364648299</v>
      </c>
      <c r="E5387">
        <v>22.8</v>
      </c>
      <c r="F5387">
        <v>4</v>
      </c>
      <c r="G5387">
        <f>VLOOKUP(A5387,'Dataset historic years'!$A$1:$GA$12652,13,FALSE)</f>
        <v>1.02</v>
      </c>
      <c r="H5387">
        <f>VLOOKUP($A5387,'Dataset historic years'!$A$1:$GA$12652,16,FALSE)</f>
        <v>1.0200000000000001E-2</v>
      </c>
      <c r="I5387">
        <f>VLOOKUP($A5387,'Dataset historic years'!$A$1:$GA$12652,17,FALSE)</f>
        <v>1.0109999999999999E-2</v>
      </c>
      <c r="J5387">
        <f>VLOOKUP($A5387,'Dataset historic years'!$A$1:$GA$12652,18,FALSE)</f>
        <v>8.6199999999999992</v>
      </c>
      <c r="K5387">
        <f>VLOOKUP($A5387,'Dataset historic years'!$A$1:$GA$12652,19,FALSE)</f>
        <v>8.59</v>
      </c>
      <c r="L5387">
        <f>VLOOKUP($A5387,'Dataset historic years'!$A$1:$GA$12652,21,FALSE)</f>
        <v>0</v>
      </c>
      <c r="M5387">
        <f>VLOOKUP($A5387,'Dataset historic years'!$A$1:$GA$12652,8,FALSE)</f>
        <v>0.98983933400000002</v>
      </c>
      <c r="N5387">
        <f>VLOOKUP($A5387,'Dataset historic years'!$A$1:$GA$12652,9,FALSE)</f>
        <v>3.20206437829636</v>
      </c>
      <c r="O5387" t="str">
        <f>VLOOKUP(A5387,'Dataset historic years'!$A$1:$GA$12652,14,FALSE)</f>
        <v>2020-Aug-24</v>
      </c>
      <c r="P5387" s="2">
        <f>VLOOKUP(A5387,'Dataset historic years'!$A$1:$GA$12652,15,FALSE)</f>
        <v>6.9444444444444447E-4</v>
      </c>
      <c r="Q5387">
        <f>VLOOKUP(A5387,'Dataset historic years'!$A$1:$GA$12652,12,FALSE)</f>
        <v>2020</v>
      </c>
    </row>
    <row r="5388" spans="1:17" x14ac:dyDescent="0.25">
      <c r="A5388">
        <v>54051383</v>
      </c>
      <c r="B5388" t="s">
        <v>5304</v>
      </c>
      <c r="C5388">
        <v>46788.565329999998</v>
      </c>
      <c r="D5388">
        <v>5901197.3206255799</v>
      </c>
      <c r="E5388">
        <v>23.7</v>
      </c>
      <c r="F5388">
        <v>4</v>
      </c>
      <c r="G5388">
        <f>VLOOKUP(A5388,'Dataset historic years'!$A$1:$GA$12652,13,FALSE)</f>
        <v>1.02</v>
      </c>
      <c r="H5388">
        <f>VLOOKUP($A5388,'Dataset historic years'!$A$1:$GA$12652,16,FALSE)</f>
        <v>1.98E-3</v>
      </c>
      <c r="I5388">
        <f>VLOOKUP($A5388,'Dataset historic years'!$A$1:$GA$12652,17,FALSE)</f>
        <v>1.97E-3</v>
      </c>
      <c r="J5388">
        <f>VLOOKUP($A5388,'Dataset historic years'!$A$1:$GA$12652,18,FALSE)</f>
        <v>9.86</v>
      </c>
      <c r="K5388">
        <f>VLOOKUP($A5388,'Dataset historic years'!$A$1:$GA$12652,19,FALSE)</f>
        <v>9.73</v>
      </c>
      <c r="L5388">
        <f>VLOOKUP($A5388,'Dataset historic years'!$A$1:$GA$12652,21,FALSE)</f>
        <v>1</v>
      </c>
      <c r="M5388">
        <f>VLOOKUP($A5388,'Dataset historic years'!$A$1:$GA$12652,8,FALSE)</f>
        <v>0.97348583700000002</v>
      </c>
      <c r="N5388">
        <f>VLOOKUP($A5388,'Dataset historic years'!$A$1:$GA$12652,9,FALSE)</f>
        <v>3.75219828506944</v>
      </c>
      <c r="O5388" t="str">
        <f>VLOOKUP(A5388,'Dataset historic years'!$A$1:$GA$12652,14,FALSE)</f>
        <v>2020-Aug-12</v>
      </c>
      <c r="P5388" s="2">
        <f>VLOOKUP(A5388,'Dataset historic years'!$A$1:$GA$12652,15,FALSE)</f>
        <v>6.9444444444444447E-4</v>
      </c>
      <c r="Q5388">
        <f>VLOOKUP(A5388,'Dataset historic years'!$A$1:$GA$12652,12,FALSE)</f>
        <v>2020</v>
      </c>
    </row>
    <row r="5389" spans="1:17" x14ac:dyDescent="0.25">
      <c r="A5389">
        <v>54051186</v>
      </c>
      <c r="B5389" t="s">
        <v>5343</v>
      </c>
      <c r="C5389">
        <v>55215.745199999998</v>
      </c>
      <c r="D5389">
        <v>3087852.4171903799</v>
      </c>
      <c r="E5389">
        <v>23.7</v>
      </c>
      <c r="F5389">
        <v>4</v>
      </c>
      <c r="G5389">
        <f>VLOOKUP(A5389,'Dataset historic years'!$A$1:$GA$12652,13,FALSE)</f>
        <v>1.02</v>
      </c>
      <c r="H5389">
        <f>VLOOKUP($A5389,'Dataset historic years'!$A$1:$GA$12652,16,FALSE)</f>
        <v>9.4500000000000001E-3</v>
      </c>
      <c r="I5389">
        <f>VLOOKUP($A5389,'Dataset historic years'!$A$1:$GA$12652,17,FALSE)</f>
        <v>9.3900000000000008E-3</v>
      </c>
      <c r="J5389">
        <f>VLOOKUP($A5389,'Dataset historic years'!$A$1:$GA$12652,18,FALSE)</f>
        <v>26.5</v>
      </c>
      <c r="K5389">
        <f>VLOOKUP($A5389,'Dataset historic years'!$A$1:$GA$12652,19,FALSE)</f>
        <v>26.49</v>
      </c>
      <c r="L5389">
        <f>VLOOKUP($A5389,'Dataset historic years'!$A$1:$GA$12652,21,FALSE)</f>
        <v>0</v>
      </c>
      <c r="M5389">
        <f>VLOOKUP($A5389,'Dataset historic years'!$A$1:$GA$12652,8,FALSE)</f>
        <v>0.37902932778704901</v>
      </c>
      <c r="N5389">
        <f>VLOOKUP($A5389,'Dataset historic years'!$A$1:$GA$12652,9,FALSE)</f>
        <v>3.4935810979999999</v>
      </c>
      <c r="O5389" t="str">
        <f>VLOOKUP(A5389,'Dataset historic years'!$A$1:$GA$12652,14,FALSE)</f>
        <v>2020-Aug-20</v>
      </c>
      <c r="P5389" s="2">
        <f>VLOOKUP(A5389,'Dataset historic years'!$A$1:$GA$12652,15,FALSE)</f>
        <v>6.9444444444444447E-4</v>
      </c>
      <c r="Q5389">
        <f>VLOOKUP(A5389,'Dataset historic years'!$A$1:$GA$12652,12,FALSE)</f>
        <v>2020</v>
      </c>
    </row>
    <row r="5390" spans="1:17" x14ac:dyDescent="0.25">
      <c r="A5390">
        <v>54051141</v>
      </c>
      <c r="B5390" t="s">
        <v>5367</v>
      </c>
      <c r="C5390">
        <v>54791.640019999999</v>
      </c>
      <c r="D5390">
        <v>2662888.4463799102</v>
      </c>
      <c r="E5390">
        <v>24.2</v>
      </c>
      <c r="F5390">
        <v>4</v>
      </c>
      <c r="G5390">
        <f>VLOOKUP(A5390,'Dataset historic years'!$A$1:$GA$12652,13,FALSE)</f>
        <v>1.02</v>
      </c>
      <c r="H5390">
        <f>VLOOKUP($A5390,'Dataset historic years'!$A$1:$GA$12652,16,FALSE)</f>
        <v>4.129E-2</v>
      </c>
      <c r="I5390">
        <f>VLOOKUP($A5390,'Dataset historic years'!$A$1:$GA$12652,17,FALSE)</f>
        <v>4.1050000000000003E-2</v>
      </c>
      <c r="J5390">
        <f>VLOOKUP($A5390,'Dataset historic years'!$A$1:$GA$12652,18,FALSE)</f>
        <v>24.74</v>
      </c>
      <c r="K5390">
        <f>VLOOKUP($A5390,'Dataset historic years'!$A$1:$GA$12652,19,FALSE)</f>
        <v>24.74</v>
      </c>
      <c r="L5390">
        <f>VLOOKUP($A5390,'Dataset historic years'!$A$1:$GA$12652,21,FALSE)</f>
        <v>0</v>
      </c>
      <c r="M5390">
        <f>VLOOKUP($A5390,'Dataset historic years'!$A$1:$GA$12652,8,FALSE)</f>
        <v>0.51801393600075696</v>
      </c>
      <c r="N5390">
        <f>VLOOKUP($A5390,'Dataset historic years'!$A$1:$GA$12652,9,FALSE)</f>
        <v>1.60819831674169</v>
      </c>
      <c r="O5390" t="str">
        <f>VLOOKUP(A5390,'Dataset historic years'!$A$1:$GA$12652,14,FALSE)</f>
        <v>2020-Aug-21</v>
      </c>
      <c r="P5390" s="2">
        <f>VLOOKUP(A5390,'Dataset historic years'!$A$1:$GA$12652,15,FALSE)</f>
        <v>6.9444444444444447E-4</v>
      </c>
      <c r="Q5390">
        <f>VLOOKUP(A5390,'Dataset historic years'!$A$1:$GA$12652,12,FALSE)</f>
        <v>2020</v>
      </c>
    </row>
    <row r="5391" spans="1:17" x14ac:dyDescent="0.25">
      <c r="A5391">
        <v>54051143</v>
      </c>
      <c r="B5391" t="s">
        <v>5341</v>
      </c>
      <c r="C5391">
        <v>57986.785309999999</v>
      </c>
      <c r="D5391">
        <v>6727883.7070000004</v>
      </c>
      <c r="E5391">
        <v>23.1</v>
      </c>
      <c r="F5391">
        <v>4</v>
      </c>
      <c r="G5391">
        <f>VLOOKUP(A5391,'Dataset historic years'!$A$1:$GA$12652,13,FALSE)</f>
        <v>1.02</v>
      </c>
      <c r="H5391">
        <f>VLOOKUP($A5391,'Dataset historic years'!$A$1:$GA$12652,16,FALSE)</f>
        <v>1.4080000000000001E-2</v>
      </c>
      <c r="I5391">
        <f>VLOOKUP($A5391,'Dataset historic years'!$A$1:$GA$12652,17,FALSE)</f>
        <v>1.3979999999999999E-2</v>
      </c>
      <c r="J5391">
        <f>VLOOKUP($A5391,'Dataset historic years'!$A$1:$GA$12652,18,FALSE)</f>
        <v>16.510000000000002</v>
      </c>
      <c r="K5391">
        <f>VLOOKUP($A5391,'Dataset historic years'!$A$1:$GA$12652,19,FALSE)</f>
        <v>16.5</v>
      </c>
      <c r="L5391">
        <f>VLOOKUP($A5391,'Dataset historic years'!$A$1:$GA$12652,21,FALSE)</f>
        <v>0</v>
      </c>
      <c r="M5391">
        <f>VLOOKUP($A5391,'Dataset historic years'!$A$1:$GA$12652,8,FALSE)</f>
        <v>0.77378109396205097</v>
      </c>
      <c r="N5391">
        <f>VLOOKUP($A5391,'Dataset historic years'!$A$1:$GA$12652,9,FALSE)</f>
        <v>3.2056676382436802</v>
      </c>
      <c r="O5391" t="str">
        <f>VLOOKUP(A5391,'Dataset historic years'!$A$1:$GA$12652,14,FALSE)</f>
        <v>2020-Aug-14</v>
      </c>
      <c r="P5391" s="2">
        <f>VLOOKUP(A5391,'Dataset historic years'!$A$1:$GA$12652,15,FALSE)</f>
        <v>2.0833333333333333E-3</v>
      </c>
      <c r="Q5391">
        <f>VLOOKUP(A5391,'Dataset historic years'!$A$1:$GA$12652,12,FALSE)</f>
        <v>2020</v>
      </c>
    </row>
    <row r="5392" spans="1:17" x14ac:dyDescent="0.25">
      <c r="A5392">
        <v>54051286</v>
      </c>
      <c r="B5392" t="s">
        <v>5363</v>
      </c>
      <c r="C5392">
        <v>61615.93993</v>
      </c>
      <c r="D5392">
        <v>4486090.3465201501</v>
      </c>
      <c r="E5392">
        <v>25.3</v>
      </c>
      <c r="F5392">
        <v>4</v>
      </c>
      <c r="G5392">
        <f>VLOOKUP(A5392,'Dataset historic years'!$A$1:$GA$12652,13,FALSE)</f>
        <v>1.02</v>
      </c>
      <c r="H5392">
        <f>VLOOKUP($A5392,'Dataset historic years'!$A$1:$GA$12652,16,FALSE)</f>
        <v>2.196E-2</v>
      </c>
      <c r="I5392">
        <f>VLOOKUP($A5392,'Dataset historic years'!$A$1:$GA$12652,17,FALSE)</f>
        <v>2.1430000000000001E-2</v>
      </c>
      <c r="J5392">
        <f>VLOOKUP($A5392,'Dataset historic years'!$A$1:$GA$12652,18,FALSE)</f>
        <v>6.19</v>
      </c>
      <c r="K5392">
        <f>VLOOKUP($A5392,'Dataset historic years'!$A$1:$GA$12652,19,FALSE)</f>
        <v>6.17</v>
      </c>
      <c r="L5392">
        <f>VLOOKUP($A5392,'Dataset historic years'!$A$1:$GA$12652,21,FALSE)</f>
        <v>0</v>
      </c>
      <c r="M5392">
        <f>VLOOKUP($A5392,'Dataset historic years'!$A$1:$GA$12652,8,FALSE)</f>
        <v>0.57333447699999995</v>
      </c>
      <c r="N5392">
        <f>VLOOKUP($A5392,'Dataset historic years'!$A$1:$GA$12652,9,FALSE)</f>
        <v>1.05470775069278</v>
      </c>
      <c r="O5392" t="str">
        <f>VLOOKUP(A5392,'Dataset historic years'!$A$1:$GA$12652,14,FALSE)</f>
        <v>2020-Aug-27</v>
      </c>
      <c r="P5392" s="2">
        <f>VLOOKUP(A5392,'Dataset historic years'!$A$1:$GA$12652,15,FALSE)</f>
        <v>6.2500000000000003E-3</v>
      </c>
      <c r="Q5392">
        <f>VLOOKUP(A5392,'Dataset historic years'!$A$1:$GA$12652,12,FALSE)</f>
        <v>2020</v>
      </c>
    </row>
    <row r="5393" spans="1:17" x14ac:dyDescent="0.25">
      <c r="A5393">
        <v>54051345</v>
      </c>
      <c r="B5393" t="s">
        <v>5365</v>
      </c>
      <c r="C5393">
        <v>76136.266080000001</v>
      </c>
      <c r="D5393">
        <v>4087936.4233436501</v>
      </c>
      <c r="E5393">
        <v>24.9</v>
      </c>
      <c r="F5393">
        <v>4</v>
      </c>
      <c r="G5393">
        <f>VLOOKUP(A5393,'Dataset historic years'!$A$1:$GA$12652,13,FALSE)</f>
        <v>1.02</v>
      </c>
      <c r="H5393">
        <f>VLOOKUP($A5393,'Dataset historic years'!$A$1:$GA$12652,16,FALSE)</f>
        <v>2.0600000000000002E-3</v>
      </c>
      <c r="I5393">
        <f>VLOOKUP($A5393,'Dataset historic years'!$A$1:$GA$12652,17,FALSE)</f>
        <v>2.0600000000000002E-3</v>
      </c>
      <c r="J5393">
        <f>VLOOKUP($A5393,'Dataset historic years'!$A$1:$GA$12652,18,FALSE)</f>
        <v>7.62</v>
      </c>
      <c r="K5393">
        <f>VLOOKUP($A5393,'Dataset historic years'!$A$1:$GA$12652,19,FALSE)</f>
        <v>7.45</v>
      </c>
      <c r="L5393">
        <f>VLOOKUP($A5393,'Dataset historic years'!$A$1:$GA$12652,21,FALSE)</f>
        <v>0</v>
      </c>
      <c r="M5393">
        <f>VLOOKUP($A5393,'Dataset historic years'!$A$1:$GA$12652,8,FALSE)</f>
        <v>0.99071049952335699</v>
      </c>
      <c r="N5393">
        <f>VLOOKUP($A5393,'Dataset historic years'!$A$1:$GA$12652,9,FALSE)</f>
        <v>2.5986818719999998</v>
      </c>
      <c r="O5393" t="str">
        <f>VLOOKUP(A5393,'Dataset historic years'!$A$1:$GA$12652,14,FALSE)</f>
        <v>2020-Aug-22</v>
      </c>
      <c r="P5393" s="2">
        <f>VLOOKUP(A5393,'Dataset historic years'!$A$1:$GA$12652,15,FALSE)</f>
        <v>6.9444444444444447E-4</v>
      </c>
      <c r="Q5393">
        <f>VLOOKUP(A5393,'Dataset historic years'!$A$1:$GA$12652,12,FALSE)</f>
        <v>2020</v>
      </c>
    </row>
    <row r="5394" spans="1:17" x14ac:dyDescent="0.25">
      <c r="A5394">
        <v>54051289</v>
      </c>
      <c r="B5394" t="s">
        <v>5360</v>
      </c>
      <c r="C5394">
        <v>91118.341209999999</v>
      </c>
      <c r="D5394">
        <v>387902.81890000001</v>
      </c>
      <c r="E5394">
        <v>28.1</v>
      </c>
      <c r="F5394">
        <v>4</v>
      </c>
      <c r="G5394">
        <f>VLOOKUP(A5394,'Dataset historic years'!$A$1:$GA$12652,13,FALSE)</f>
        <v>1.02</v>
      </c>
      <c r="H5394">
        <f>VLOOKUP($A5394,'Dataset historic years'!$A$1:$GA$12652,16,FALSE)</f>
        <v>2.1919999999999999E-2</v>
      </c>
      <c r="I5394">
        <f>VLOOKUP($A5394,'Dataset historic years'!$A$1:$GA$12652,17,FALSE)</f>
        <v>2.1850000000000001E-2</v>
      </c>
      <c r="J5394">
        <f>VLOOKUP($A5394,'Dataset historic years'!$A$1:$GA$12652,18,FALSE)</f>
        <v>10.79</v>
      </c>
      <c r="K5394">
        <f>VLOOKUP($A5394,'Dataset historic years'!$A$1:$GA$12652,19,FALSE)</f>
        <v>10.78</v>
      </c>
      <c r="L5394">
        <f>VLOOKUP($A5394,'Dataset historic years'!$A$1:$GA$12652,21,FALSE)</f>
        <v>0</v>
      </c>
      <c r="M5394">
        <f>VLOOKUP($A5394,'Dataset historic years'!$A$1:$GA$12652,8,FALSE)</f>
        <v>0.95362556955963296</v>
      </c>
      <c r="N5394">
        <f>VLOOKUP($A5394,'Dataset historic years'!$A$1:$GA$12652,9,FALSE)</f>
        <v>3.8591401907514302</v>
      </c>
      <c r="O5394" t="str">
        <f>VLOOKUP(A5394,'Dataset historic years'!$A$1:$GA$12652,14,FALSE)</f>
        <v>2020-Aug-05</v>
      </c>
      <c r="P5394" s="2">
        <f>VLOOKUP(A5394,'Dataset historic years'!$A$1:$GA$12652,15,FALSE)</f>
        <v>6.9444444444444447E-4</v>
      </c>
      <c r="Q5394">
        <f>VLOOKUP(A5394,'Dataset historic years'!$A$1:$GA$12652,12,FALSE)</f>
        <v>2020</v>
      </c>
    </row>
    <row r="5395" spans="1:17" x14ac:dyDescent="0.25">
      <c r="A5395">
        <v>54051348</v>
      </c>
      <c r="B5395" t="s">
        <v>5356</v>
      </c>
      <c r="C5395">
        <v>81820.658259999997</v>
      </c>
      <c r="D5395">
        <v>5402768.0650000004</v>
      </c>
      <c r="E5395">
        <v>24.3</v>
      </c>
      <c r="F5395">
        <v>4</v>
      </c>
      <c r="G5395">
        <f>VLOOKUP(A5395,'Dataset historic years'!$A$1:$GA$12652,13,FALSE)</f>
        <v>1.02</v>
      </c>
      <c r="H5395">
        <f>VLOOKUP($A5395,'Dataset historic years'!$A$1:$GA$12652,16,FALSE)</f>
        <v>1.3820000000000001E-2</v>
      </c>
      <c r="I5395">
        <f>VLOOKUP($A5395,'Dataset historic years'!$A$1:$GA$12652,17,FALSE)</f>
        <v>1.379E-2</v>
      </c>
      <c r="J5395">
        <f>VLOOKUP($A5395,'Dataset historic years'!$A$1:$GA$12652,18,FALSE)</f>
        <v>8.25</v>
      </c>
      <c r="K5395">
        <f>VLOOKUP($A5395,'Dataset historic years'!$A$1:$GA$12652,19,FALSE)</f>
        <v>8.23</v>
      </c>
      <c r="L5395">
        <f>VLOOKUP($A5395,'Dataset historic years'!$A$1:$GA$12652,21,FALSE)</f>
        <v>0</v>
      </c>
      <c r="M5395">
        <f>VLOOKUP($A5395,'Dataset historic years'!$A$1:$GA$12652,8,FALSE)</f>
        <v>1.0028800459373399</v>
      </c>
      <c r="N5395">
        <f>VLOOKUP($A5395,'Dataset historic years'!$A$1:$GA$12652,9,FALSE)</f>
        <v>3.3923321058945599</v>
      </c>
      <c r="O5395" t="str">
        <f>VLOOKUP(A5395,'Dataset historic years'!$A$1:$GA$12652,14,FALSE)</f>
        <v>2020-Aug-23</v>
      </c>
      <c r="P5395" s="2">
        <f>VLOOKUP(A5395,'Dataset historic years'!$A$1:$GA$12652,15,FALSE)</f>
        <v>6.9444444444444447E-4</v>
      </c>
      <c r="Q5395">
        <f>VLOOKUP(A5395,'Dataset historic years'!$A$1:$GA$12652,12,FALSE)</f>
        <v>2020</v>
      </c>
    </row>
    <row r="5396" spans="1:17" x14ac:dyDescent="0.25">
      <c r="A5396">
        <v>54051246</v>
      </c>
      <c r="B5396" t="s">
        <v>5346</v>
      </c>
      <c r="C5396">
        <v>67224.364060000007</v>
      </c>
      <c r="D5396">
        <v>4467107.70823819</v>
      </c>
      <c r="E5396">
        <v>25.9</v>
      </c>
      <c r="F5396">
        <v>4</v>
      </c>
      <c r="G5396">
        <f>VLOOKUP(A5396,'Dataset historic years'!$A$1:$GA$12652,13,FALSE)</f>
        <v>1.02</v>
      </c>
      <c r="H5396">
        <f>VLOOKUP($A5396,'Dataset historic years'!$A$1:$GA$12652,16,FALSE)</f>
        <v>1.3899999999999999E-2</v>
      </c>
      <c r="I5396">
        <f>VLOOKUP($A5396,'Dataset historic years'!$A$1:$GA$12652,17,FALSE)</f>
        <v>1.3780000000000001E-2</v>
      </c>
      <c r="J5396">
        <f>VLOOKUP($A5396,'Dataset historic years'!$A$1:$GA$12652,18,FALSE)</f>
        <v>11.12</v>
      </c>
      <c r="K5396">
        <f>VLOOKUP($A5396,'Dataset historic years'!$A$1:$GA$12652,19,FALSE)</f>
        <v>11.1</v>
      </c>
      <c r="L5396">
        <f>VLOOKUP($A5396,'Dataset historic years'!$A$1:$GA$12652,21,FALSE)</f>
        <v>0</v>
      </c>
      <c r="M5396">
        <f>VLOOKUP($A5396,'Dataset historic years'!$A$1:$GA$12652,8,FALSE)</f>
        <v>0.89320684639298398</v>
      </c>
      <c r="N5396">
        <f>VLOOKUP($A5396,'Dataset historic years'!$A$1:$GA$12652,9,FALSE)</f>
        <v>1.9617926834781501</v>
      </c>
      <c r="O5396" t="str">
        <f>VLOOKUP(A5396,'Dataset historic years'!$A$1:$GA$12652,14,FALSE)</f>
        <v>2020-Aug-13</v>
      </c>
      <c r="P5396" s="2">
        <f>VLOOKUP(A5396,'Dataset historic years'!$A$1:$GA$12652,15,FALSE)</f>
        <v>6.9444444444444447E-4</v>
      </c>
      <c r="Q5396">
        <f>VLOOKUP(A5396,'Dataset historic years'!$A$1:$GA$12652,12,FALSE)</f>
        <v>2020</v>
      </c>
    </row>
    <row r="5397" spans="1:17" x14ac:dyDescent="0.25">
      <c r="A5397">
        <v>54051317</v>
      </c>
      <c r="B5397" t="s">
        <v>5329</v>
      </c>
      <c r="C5397">
        <v>78646.983649999995</v>
      </c>
      <c r="D5397">
        <v>2050437.8333562401</v>
      </c>
      <c r="E5397">
        <v>24.1</v>
      </c>
      <c r="F5397">
        <v>4</v>
      </c>
      <c r="G5397">
        <f>VLOOKUP(A5397,'Dataset historic years'!$A$1:$GA$12652,13,FALSE)</f>
        <v>1.02</v>
      </c>
      <c r="H5397">
        <f>VLOOKUP($A5397,'Dataset historic years'!$A$1:$GA$12652,16,FALSE)</f>
        <v>4.1849999999999998E-2</v>
      </c>
      <c r="I5397">
        <f>VLOOKUP($A5397,'Dataset historic years'!$A$1:$GA$12652,17,FALSE)</f>
        <v>4.1340000000000002E-2</v>
      </c>
      <c r="J5397">
        <f>VLOOKUP($A5397,'Dataset historic years'!$A$1:$GA$12652,18,FALSE)</f>
        <v>16.11</v>
      </c>
      <c r="K5397">
        <f>VLOOKUP($A5397,'Dataset historic years'!$A$1:$GA$12652,19,FALSE)</f>
        <v>16.100000000000001</v>
      </c>
      <c r="L5397">
        <f>VLOOKUP($A5397,'Dataset historic years'!$A$1:$GA$12652,21,FALSE)</f>
        <v>0</v>
      </c>
      <c r="M5397">
        <f>VLOOKUP($A5397,'Dataset historic years'!$A$1:$GA$12652,8,FALSE)</f>
        <v>0.76941747312020403</v>
      </c>
      <c r="N5397">
        <f>VLOOKUP($A5397,'Dataset historic years'!$A$1:$GA$12652,9,FALSE)</f>
        <v>1.4994050544900099</v>
      </c>
      <c r="O5397" t="str">
        <f>VLOOKUP(A5397,'Dataset historic years'!$A$1:$GA$12652,14,FALSE)</f>
        <v>2020-Aug-17</v>
      </c>
      <c r="P5397" s="2">
        <f>VLOOKUP(A5397,'Dataset historic years'!$A$1:$GA$12652,15,FALSE)</f>
        <v>1.3888888888888889E-3</v>
      </c>
      <c r="Q5397">
        <f>VLOOKUP(A5397,'Dataset historic years'!$A$1:$GA$12652,12,FALSE)</f>
        <v>2020</v>
      </c>
    </row>
    <row r="5398" spans="1:17" x14ac:dyDescent="0.25">
      <c r="A5398">
        <v>54051171</v>
      </c>
      <c r="B5398" t="s">
        <v>5689</v>
      </c>
      <c r="C5398">
        <v>119063.14256296901</v>
      </c>
      <c r="D5398">
        <v>17909624.326832701</v>
      </c>
      <c r="E5398">
        <v>22.7</v>
      </c>
      <c r="F5398">
        <v>4</v>
      </c>
      <c r="G5398">
        <f>VLOOKUP(A5398,'Dataset historic years'!$A$1:$GA$12652,13,FALSE)</f>
        <v>1.02</v>
      </c>
      <c r="H5398">
        <f>VLOOKUP($A5398,'Dataset historic years'!$A$1:$GA$12652,16,FALSE)</f>
        <v>1.183E-2</v>
      </c>
      <c r="I5398">
        <f>VLOOKUP($A5398,'Dataset historic years'!$A$1:$GA$12652,17,FALSE)</f>
        <v>1.1809999999999999E-2</v>
      </c>
      <c r="J5398">
        <f>VLOOKUP($A5398,'Dataset historic years'!$A$1:$GA$12652,18,FALSE)</f>
        <v>10.34</v>
      </c>
      <c r="K5398">
        <f>VLOOKUP($A5398,'Dataset historic years'!$A$1:$GA$12652,19,FALSE)</f>
        <v>10.32</v>
      </c>
      <c r="L5398">
        <f>VLOOKUP($A5398,'Dataset historic years'!$A$1:$GA$12652,21,FALSE)</f>
        <v>0</v>
      </c>
      <c r="M5398">
        <f>VLOOKUP($A5398,'Dataset historic years'!$A$1:$GA$12652,8,FALSE)</f>
        <v>0.91525991323501299</v>
      </c>
      <c r="N5398">
        <f>VLOOKUP($A5398,'Dataset historic years'!$A$1:$GA$12652,9,FALSE)</f>
        <v>2.1965120229375699</v>
      </c>
      <c r="O5398" t="str">
        <f>VLOOKUP(A5398,'Dataset historic years'!$A$1:$GA$12652,14,FALSE)</f>
        <v>2020-Aug-18</v>
      </c>
      <c r="P5398" s="2">
        <f>VLOOKUP(A5398,'Dataset historic years'!$A$1:$GA$12652,15,FALSE)</f>
        <v>6.9444444444444447E-4</v>
      </c>
      <c r="Q5398">
        <f>VLOOKUP(A5398,'Dataset historic years'!$A$1:$GA$12652,12,FALSE)</f>
        <v>2020</v>
      </c>
    </row>
    <row r="5399" spans="1:17" x14ac:dyDescent="0.25">
      <c r="A5399">
        <v>54051318</v>
      </c>
      <c r="B5399" t="s">
        <v>7200</v>
      </c>
      <c r="C5399">
        <v>61121.829230000003</v>
      </c>
      <c r="D5399">
        <v>5368095.1679999996</v>
      </c>
      <c r="E5399">
        <v>25.4</v>
      </c>
      <c r="F5399">
        <v>4</v>
      </c>
      <c r="G5399">
        <f>VLOOKUP(A5399,'Dataset historic years'!$A$1:$GA$12652,13,FALSE)</f>
        <v>0.9</v>
      </c>
      <c r="H5399">
        <f>VLOOKUP($A5399,'Dataset historic years'!$A$1:$GA$12652,16,FALSE)</f>
        <v>3.6049999999999999E-2</v>
      </c>
      <c r="I5399">
        <f>VLOOKUP($A5399,'Dataset historic years'!$A$1:$GA$12652,17,FALSE)</f>
        <v>1.602E-2</v>
      </c>
      <c r="J5399">
        <f>VLOOKUP($A5399,'Dataset historic years'!$A$1:$GA$12652,18,FALSE)</f>
        <v>18.07</v>
      </c>
      <c r="K5399">
        <f>VLOOKUP($A5399,'Dataset historic years'!$A$1:$GA$12652,19,FALSE)</f>
        <v>18.07</v>
      </c>
      <c r="L5399">
        <f>VLOOKUP($A5399,'Dataset historic years'!$A$1:$GA$12652,21,FALSE)</f>
        <v>0</v>
      </c>
      <c r="M5399">
        <f>VLOOKUP($A5399,'Dataset historic years'!$A$1:$GA$12652,8,FALSE)</f>
        <v>1.03091384132487</v>
      </c>
      <c r="N5399">
        <f>VLOOKUP($A5399,'Dataset historic years'!$A$1:$GA$12652,9,FALSE)</f>
        <v>2.1483971709401501</v>
      </c>
      <c r="O5399" t="str">
        <f>VLOOKUP(A5399,'Dataset historic years'!$A$1:$GA$12652,14,FALSE)</f>
        <v>2022-Aug-22</v>
      </c>
      <c r="P5399" s="2">
        <f>VLOOKUP(A5399,'Dataset historic years'!$A$1:$GA$12652,15,FALSE)</f>
        <v>0.92569444444444449</v>
      </c>
      <c r="Q5399">
        <f>VLOOKUP(A5399,'Dataset historic years'!$A$1:$GA$12652,12,FALSE)</f>
        <v>2022</v>
      </c>
    </row>
    <row r="5400" spans="1:17" x14ac:dyDescent="0.25">
      <c r="A5400">
        <v>54051293</v>
      </c>
      <c r="B5400" t="s">
        <v>7208</v>
      </c>
      <c r="C5400">
        <v>69201.122080000001</v>
      </c>
      <c r="D5400">
        <v>99646.647530000002</v>
      </c>
      <c r="E5400">
        <v>27.2</v>
      </c>
      <c r="F5400">
        <v>4</v>
      </c>
      <c r="G5400">
        <f>VLOOKUP(A5400,'Dataset historic years'!$A$1:$GA$12652,13,FALSE)</f>
        <v>1.02</v>
      </c>
      <c r="H5400">
        <f>VLOOKUP($A5400,'Dataset historic years'!$A$1:$GA$12652,16,FALSE)</f>
        <v>4.4000000000000002E-4</v>
      </c>
      <c r="I5400">
        <f>VLOOKUP($A5400,'Dataset historic years'!$A$1:$GA$12652,17,FALSE)</f>
        <v>4.4000000000000002E-4</v>
      </c>
      <c r="J5400">
        <f>VLOOKUP($A5400,'Dataset historic years'!$A$1:$GA$12652,18,FALSE)</f>
        <v>18.920000000000002</v>
      </c>
      <c r="K5400">
        <f>VLOOKUP($A5400,'Dataset historic years'!$A$1:$GA$12652,19,FALSE)</f>
        <v>18.600000000000001</v>
      </c>
      <c r="L5400">
        <f>VLOOKUP($A5400,'Dataset historic years'!$A$1:$GA$12652,21,FALSE)</f>
        <v>0</v>
      </c>
      <c r="M5400">
        <f>VLOOKUP($A5400,'Dataset historic years'!$A$1:$GA$12652,8,FALSE)</f>
        <v>0.66501849340958397</v>
      </c>
      <c r="N5400">
        <f>VLOOKUP($A5400,'Dataset historic years'!$A$1:$GA$12652,9,FALSE)</f>
        <v>2.6620293191933402</v>
      </c>
      <c r="O5400" t="str">
        <f>VLOOKUP(A5400,'Dataset historic years'!$A$1:$GA$12652,14,FALSE)</f>
        <v>2020-Aug-20</v>
      </c>
      <c r="P5400" s="2">
        <f>VLOOKUP(A5400,'Dataset historic years'!$A$1:$GA$12652,15,FALSE)</f>
        <v>6.9444444444444447E-4</v>
      </c>
      <c r="Q5400">
        <f>VLOOKUP(A5400,'Dataset historic years'!$A$1:$GA$12652,12,FALSE)</f>
        <v>2020</v>
      </c>
    </row>
    <row r="5401" spans="1:17" x14ac:dyDescent="0.25">
      <c r="A5401">
        <v>54053720</v>
      </c>
      <c r="B5401" t="s">
        <v>5388</v>
      </c>
      <c r="C5401">
        <v>57402.665710000001</v>
      </c>
      <c r="D5401">
        <v>6381119.2254956104</v>
      </c>
      <c r="E5401">
        <v>24.3</v>
      </c>
      <c r="F5401">
        <v>4</v>
      </c>
      <c r="G5401">
        <f>VLOOKUP(A5401,'Dataset historic years'!$A$1:$GA$12652,13,FALSE)</f>
        <v>1.02</v>
      </c>
      <c r="H5401">
        <f>VLOOKUP($A5401,'Dataset historic years'!$A$1:$GA$12652,16,FALSE)</f>
        <v>2.9829999999999999E-2</v>
      </c>
      <c r="I5401">
        <f>VLOOKUP($A5401,'Dataset historic years'!$A$1:$GA$12652,17,FALSE)</f>
        <v>2.9760000000000002E-2</v>
      </c>
      <c r="J5401">
        <f>VLOOKUP($A5401,'Dataset historic years'!$A$1:$GA$12652,18,FALSE)</f>
        <v>11.69</v>
      </c>
      <c r="K5401">
        <f>VLOOKUP($A5401,'Dataset historic years'!$A$1:$GA$12652,19,FALSE)</f>
        <v>11.69</v>
      </c>
      <c r="L5401">
        <f>VLOOKUP($A5401,'Dataset historic years'!$A$1:$GA$12652,21,FALSE)</f>
        <v>0</v>
      </c>
      <c r="M5401">
        <f>VLOOKUP($A5401,'Dataset historic years'!$A$1:$GA$12652,8,FALSE)</f>
        <v>0.82621332674399905</v>
      </c>
      <c r="N5401">
        <f>VLOOKUP($A5401,'Dataset historic years'!$A$1:$GA$12652,9,FALSE)</f>
        <v>1.81954247168462</v>
      </c>
      <c r="O5401" t="str">
        <f>VLOOKUP(A5401,'Dataset historic years'!$A$1:$GA$12652,14,FALSE)</f>
        <v>2020-Aug-30</v>
      </c>
      <c r="P5401" s="2">
        <f>VLOOKUP(A5401,'Dataset historic years'!$A$1:$GA$12652,15,FALSE)</f>
        <v>6.9444444444444447E-4</v>
      </c>
      <c r="Q5401">
        <f>VLOOKUP(A5401,'Dataset historic years'!$A$1:$GA$12652,12,FALSE)</f>
        <v>2020</v>
      </c>
    </row>
    <row r="5402" spans="1:17" x14ac:dyDescent="0.25">
      <c r="A5402">
        <v>54053753</v>
      </c>
      <c r="B5402" t="s">
        <v>7195</v>
      </c>
      <c r="C5402">
        <v>77752.652839999995</v>
      </c>
      <c r="D5402">
        <v>4382272.0875822296</v>
      </c>
      <c r="E5402">
        <v>25.2</v>
      </c>
      <c r="F5402">
        <v>4</v>
      </c>
      <c r="G5402">
        <f>VLOOKUP(A5402,'Dataset historic years'!$A$1:$GA$12652,13,FALSE)</f>
        <v>1.02</v>
      </c>
      <c r="H5402">
        <f>VLOOKUP($A5402,'Dataset historic years'!$A$1:$GA$12652,16,FALSE)</f>
        <v>2.197E-2</v>
      </c>
      <c r="I5402">
        <f>VLOOKUP($A5402,'Dataset historic years'!$A$1:$GA$12652,17,FALSE)</f>
        <v>2.1919999999999999E-2</v>
      </c>
      <c r="J5402">
        <f>VLOOKUP($A5402,'Dataset historic years'!$A$1:$GA$12652,18,FALSE)</f>
        <v>9.99</v>
      </c>
      <c r="K5402">
        <f>VLOOKUP($A5402,'Dataset historic years'!$A$1:$GA$12652,19,FALSE)</f>
        <v>9.9700000000000006</v>
      </c>
      <c r="L5402">
        <f>VLOOKUP($A5402,'Dataset historic years'!$A$1:$GA$12652,21,FALSE)</f>
        <v>0</v>
      </c>
      <c r="M5402">
        <f>VLOOKUP($A5402,'Dataset historic years'!$A$1:$GA$12652,8,FALSE)</f>
        <v>0.97770654578926197</v>
      </c>
      <c r="N5402">
        <f>VLOOKUP($A5402,'Dataset historic years'!$A$1:$GA$12652,9,FALSE)</f>
        <v>1.9377061278610399</v>
      </c>
      <c r="O5402" t="str">
        <f>VLOOKUP(A5402,'Dataset historic years'!$A$1:$GA$12652,14,FALSE)</f>
        <v>2020-Sep-11</v>
      </c>
      <c r="P5402" s="2">
        <f>VLOOKUP(A5402,'Dataset historic years'!$A$1:$GA$12652,15,FALSE)</f>
        <v>6.9444444444444447E-4</v>
      </c>
      <c r="Q5402">
        <f>VLOOKUP(A5402,'Dataset historic years'!$A$1:$GA$12652,12,FALSE)</f>
        <v>2020</v>
      </c>
    </row>
    <row r="5403" spans="1:17" x14ac:dyDescent="0.25">
      <c r="A5403">
        <v>54053799</v>
      </c>
      <c r="B5403" t="s">
        <v>5393</v>
      </c>
      <c r="C5403">
        <v>58941.094140000001</v>
      </c>
      <c r="D5403">
        <v>3540143.2663560901</v>
      </c>
      <c r="E5403">
        <v>25.3</v>
      </c>
      <c r="F5403">
        <v>4</v>
      </c>
      <c r="G5403">
        <f>VLOOKUP(A5403,'Dataset historic years'!$A$1:$GA$12652,13,FALSE)</f>
        <v>1.02</v>
      </c>
      <c r="H5403">
        <f>VLOOKUP($A5403,'Dataset historic years'!$A$1:$GA$12652,16,FALSE)</f>
        <v>4.7219999999999998E-2</v>
      </c>
      <c r="I5403">
        <f>VLOOKUP($A5403,'Dataset historic years'!$A$1:$GA$12652,17,FALSE)</f>
        <v>4.7190000000000003E-2</v>
      </c>
      <c r="J5403">
        <f>VLOOKUP($A5403,'Dataset historic years'!$A$1:$GA$12652,18,FALSE)</f>
        <v>5.38</v>
      </c>
      <c r="K5403">
        <f>VLOOKUP($A5403,'Dataset historic years'!$A$1:$GA$12652,19,FALSE)</f>
        <v>5.37</v>
      </c>
      <c r="L5403">
        <f>VLOOKUP($A5403,'Dataset historic years'!$A$1:$GA$12652,21,FALSE)</f>
        <v>0</v>
      </c>
      <c r="M5403">
        <f>VLOOKUP($A5403,'Dataset historic years'!$A$1:$GA$12652,8,FALSE)</f>
        <v>1.02987616505519</v>
      </c>
      <c r="N5403">
        <f>VLOOKUP($A5403,'Dataset historic years'!$A$1:$GA$12652,9,FALSE)</f>
        <v>2.2345125158691501</v>
      </c>
      <c r="O5403" t="str">
        <f>VLOOKUP(A5403,'Dataset historic years'!$A$1:$GA$12652,14,FALSE)</f>
        <v>2020-Sep-23</v>
      </c>
      <c r="P5403" s="2">
        <f>VLOOKUP(A5403,'Dataset historic years'!$A$1:$GA$12652,15,FALSE)</f>
        <v>6.9444444444444447E-4</v>
      </c>
      <c r="Q5403">
        <f>VLOOKUP(A5403,'Dataset historic years'!$A$1:$GA$12652,12,FALSE)</f>
        <v>2020</v>
      </c>
    </row>
    <row r="5404" spans="1:17" x14ac:dyDescent="0.25">
      <c r="A5404">
        <v>54053936</v>
      </c>
      <c r="B5404" t="s">
        <v>7225</v>
      </c>
      <c r="C5404">
        <v>46858.56568</v>
      </c>
      <c r="D5404">
        <v>6722675.2030833196</v>
      </c>
      <c r="E5404">
        <v>21.1</v>
      </c>
      <c r="F5404">
        <v>4</v>
      </c>
      <c r="G5404">
        <f>VLOOKUP(A5404,'Dataset historic years'!$A$1:$GA$12652,13,FALSE)</f>
        <v>1.02</v>
      </c>
      <c r="H5404">
        <f>VLOOKUP($A5404,'Dataset historic years'!$A$1:$GA$12652,16,FALSE)</f>
        <v>2.8969999999999999E-2</v>
      </c>
      <c r="I5404">
        <f>VLOOKUP($A5404,'Dataset historic years'!$A$1:$GA$12652,17,FALSE)</f>
        <v>2.8879999999999999E-2</v>
      </c>
      <c r="J5404">
        <f>VLOOKUP($A5404,'Dataset historic years'!$A$1:$GA$12652,18,FALSE)</f>
        <v>8.99</v>
      </c>
      <c r="K5404">
        <f>VLOOKUP($A5404,'Dataset historic years'!$A$1:$GA$12652,19,FALSE)</f>
        <v>8.98</v>
      </c>
      <c r="L5404">
        <f>VLOOKUP($A5404,'Dataset historic years'!$A$1:$GA$12652,21,FALSE)</f>
        <v>0</v>
      </c>
      <c r="M5404">
        <f>VLOOKUP($A5404,'Dataset historic years'!$A$1:$GA$12652,8,FALSE)</f>
        <v>1.0303867364495101</v>
      </c>
      <c r="N5404">
        <f>VLOOKUP($A5404,'Dataset historic years'!$A$1:$GA$12652,9,FALSE)</f>
        <v>3.6214256644609</v>
      </c>
      <c r="O5404" t="str">
        <f>VLOOKUP(A5404,'Dataset historic years'!$A$1:$GA$12652,14,FALSE)</f>
        <v>2020-Sep-15</v>
      </c>
      <c r="P5404" s="2">
        <f>VLOOKUP(A5404,'Dataset historic years'!$A$1:$GA$12652,15,FALSE)</f>
        <v>6.9444444444444447E-4</v>
      </c>
      <c r="Q5404">
        <f>VLOOKUP(A5404,'Dataset historic years'!$A$1:$GA$12652,12,FALSE)</f>
        <v>2020</v>
      </c>
    </row>
    <row r="5405" spans="1:17" x14ac:dyDescent="0.25">
      <c r="A5405">
        <v>54054282</v>
      </c>
      <c r="B5405" t="s">
        <v>7207</v>
      </c>
      <c r="C5405">
        <v>79422.233420000004</v>
      </c>
      <c r="D5405">
        <v>6731860.1532664299</v>
      </c>
      <c r="E5405">
        <v>24.6</v>
      </c>
      <c r="F5405">
        <v>4</v>
      </c>
      <c r="G5405">
        <f>VLOOKUP(A5405,'Dataset historic years'!$A$1:$GA$12652,13,FALSE)</f>
        <v>1.02</v>
      </c>
      <c r="H5405">
        <f>VLOOKUP($A5405,'Dataset historic years'!$A$1:$GA$12652,16,FALSE)</f>
        <v>3.49E-3</v>
      </c>
      <c r="I5405">
        <f>VLOOKUP($A5405,'Dataset historic years'!$A$1:$GA$12652,17,FALSE)</f>
        <v>3.49E-3</v>
      </c>
      <c r="J5405">
        <f>VLOOKUP($A5405,'Dataset historic years'!$A$1:$GA$12652,18,FALSE)</f>
        <v>17.41</v>
      </c>
      <c r="K5405">
        <f>VLOOKUP($A5405,'Dataset historic years'!$A$1:$GA$12652,19,FALSE)</f>
        <v>17.36</v>
      </c>
      <c r="L5405">
        <f>VLOOKUP($A5405,'Dataset historic years'!$A$1:$GA$12652,21,FALSE)</f>
        <v>1</v>
      </c>
      <c r="M5405">
        <f>VLOOKUP($A5405,'Dataset historic years'!$A$1:$GA$12652,8,FALSE)</f>
        <v>0.70323623099789201</v>
      </c>
      <c r="N5405">
        <f>VLOOKUP($A5405,'Dataset historic years'!$A$1:$GA$12652,9,FALSE)</f>
        <v>3.16876261272022</v>
      </c>
      <c r="O5405" t="str">
        <f>VLOOKUP(A5405,'Dataset historic years'!$A$1:$GA$12652,14,FALSE)</f>
        <v>2020-Sep-18</v>
      </c>
      <c r="P5405" s="2">
        <f>VLOOKUP(A5405,'Dataset historic years'!$A$1:$GA$12652,15,FALSE)</f>
        <v>6.9444444444444447E-4</v>
      </c>
      <c r="Q5405">
        <f>VLOOKUP(A5405,'Dataset historic years'!$A$1:$GA$12652,12,FALSE)</f>
        <v>2020</v>
      </c>
    </row>
    <row r="5406" spans="1:17" x14ac:dyDescent="0.25">
      <c r="A5406">
        <v>54053757</v>
      </c>
      <c r="B5406" t="s">
        <v>5392</v>
      </c>
      <c r="C5406">
        <v>54219.99063</v>
      </c>
      <c r="D5406">
        <v>4531450.6646721996</v>
      </c>
      <c r="E5406">
        <v>24.7</v>
      </c>
      <c r="F5406">
        <v>4</v>
      </c>
      <c r="G5406">
        <f>VLOOKUP(A5406,'Dataset historic years'!$A$1:$GA$12652,13,FALSE)</f>
        <v>1.02</v>
      </c>
      <c r="H5406">
        <f>VLOOKUP($A5406,'Dataset historic years'!$A$1:$GA$12652,16,FALSE)</f>
        <v>3.0089999999999999E-2</v>
      </c>
      <c r="I5406">
        <f>VLOOKUP($A5406,'Dataset historic years'!$A$1:$GA$12652,17,FALSE)</f>
        <v>2.9829999999999999E-2</v>
      </c>
      <c r="J5406">
        <f>VLOOKUP($A5406,'Dataset historic years'!$A$1:$GA$12652,18,FALSE)</f>
        <v>7.75</v>
      </c>
      <c r="K5406">
        <f>VLOOKUP($A5406,'Dataset historic years'!$A$1:$GA$12652,19,FALSE)</f>
        <v>7.74</v>
      </c>
      <c r="L5406">
        <f>VLOOKUP($A5406,'Dataset historic years'!$A$1:$GA$12652,21,FALSE)</f>
        <v>0</v>
      </c>
      <c r="M5406">
        <f>VLOOKUP($A5406,'Dataset historic years'!$A$1:$GA$12652,8,FALSE)</f>
        <v>1.02381891445419</v>
      </c>
      <c r="N5406">
        <f>VLOOKUP($A5406,'Dataset historic years'!$A$1:$GA$12652,9,FALSE)</f>
        <v>2.27320245316122</v>
      </c>
      <c r="O5406" t="str">
        <f>VLOOKUP(A5406,'Dataset historic years'!$A$1:$GA$12652,14,FALSE)</f>
        <v>2020-Sep-13</v>
      </c>
      <c r="P5406" s="2">
        <f>VLOOKUP(A5406,'Dataset historic years'!$A$1:$GA$12652,15,FALSE)</f>
        <v>6.9444444444444447E-4</v>
      </c>
      <c r="Q5406">
        <f>VLOOKUP(A5406,'Dataset historic years'!$A$1:$GA$12652,12,FALSE)</f>
        <v>2020</v>
      </c>
    </row>
    <row r="5407" spans="1:17" x14ac:dyDescent="0.25">
      <c r="A5407">
        <v>54053820</v>
      </c>
      <c r="B5407" t="s">
        <v>7224</v>
      </c>
      <c r="C5407">
        <v>63995.498590000003</v>
      </c>
      <c r="D5407">
        <v>2694688.5254449602</v>
      </c>
      <c r="E5407">
        <v>25.4</v>
      </c>
      <c r="F5407">
        <v>4</v>
      </c>
      <c r="G5407">
        <f>VLOOKUP(A5407,'Dataset historic years'!$A$1:$GA$12652,13,FALSE)</f>
        <v>1.02</v>
      </c>
      <c r="H5407">
        <f>VLOOKUP($A5407,'Dataset historic years'!$A$1:$GA$12652,16,FALSE)</f>
        <v>2.7570000000000001E-2</v>
      </c>
      <c r="I5407">
        <f>VLOOKUP($A5407,'Dataset historic years'!$A$1:$GA$12652,17,FALSE)</f>
        <v>2.622E-2</v>
      </c>
      <c r="J5407">
        <f>VLOOKUP($A5407,'Dataset historic years'!$A$1:$GA$12652,18,FALSE)</f>
        <v>10.86</v>
      </c>
      <c r="K5407">
        <f>VLOOKUP($A5407,'Dataset historic years'!$A$1:$GA$12652,19,FALSE)</f>
        <v>10.85</v>
      </c>
      <c r="L5407">
        <f>VLOOKUP($A5407,'Dataset historic years'!$A$1:$GA$12652,21,FALSE)</f>
        <v>0</v>
      </c>
      <c r="M5407">
        <f>VLOOKUP($A5407,'Dataset historic years'!$A$1:$GA$12652,8,FALSE)</f>
        <v>0.94591346322648595</v>
      </c>
      <c r="N5407">
        <f>VLOOKUP($A5407,'Dataset historic years'!$A$1:$GA$12652,9,FALSE)</f>
        <v>3.1487390390383401</v>
      </c>
      <c r="O5407" t="str">
        <f>VLOOKUP(A5407,'Dataset historic years'!$A$1:$GA$12652,14,FALSE)</f>
        <v>2020-Sep-04</v>
      </c>
      <c r="P5407" s="2">
        <f>VLOOKUP(A5407,'Dataset historic years'!$A$1:$GA$12652,15,FALSE)</f>
        <v>6.3194444444444442E-2</v>
      </c>
      <c r="Q5407">
        <f>VLOOKUP(A5407,'Dataset historic years'!$A$1:$GA$12652,12,FALSE)</f>
        <v>2020</v>
      </c>
    </row>
    <row r="5408" spans="1:17" x14ac:dyDescent="0.25">
      <c r="A5408">
        <v>54053913</v>
      </c>
      <c r="B5408" t="s">
        <v>7217</v>
      </c>
      <c r="C5408">
        <v>75799.811900000001</v>
      </c>
      <c r="D5408">
        <v>4267898.4270000001</v>
      </c>
      <c r="E5408">
        <v>24</v>
      </c>
      <c r="F5408">
        <v>4</v>
      </c>
      <c r="G5408">
        <f>VLOOKUP(A5408,'Dataset historic years'!$A$1:$GA$12652,13,FALSE)</f>
        <v>1.02</v>
      </c>
      <c r="H5408">
        <f>VLOOKUP($A5408,'Dataset historic years'!$A$1:$GA$12652,16,FALSE)</f>
        <v>3.9109999999999999E-2</v>
      </c>
      <c r="I5408">
        <f>VLOOKUP($A5408,'Dataset historic years'!$A$1:$GA$12652,17,FALSE)</f>
        <v>3.8800000000000001E-2</v>
      </c>
      <c r="J5408">
        <f>VLOOKUP($A5408,'Dataset historic years'!$A$1:$GA$12652,18,FALSE)</f>
        <v>9.31</v>
      </c>
      <c r="K5408">
        <f>VLOOKUP($A5408,'Dataset historic years'!$A$1:$GA$12652,19,FALSE)</f>
        <v>9.3000000000000007</v>
      </c>
      <c r="L5408">
        <f>VLOOKUP($A5408,'Dataset historic years'!$A$1:$GA$12652,21,FALSE)</f>
        <v>0</v>
      </c>
      <c r="M5408">
        <f>VLOOKUP($A5408,'Dataset historic years'!$A$1:$GA$12652,8,FALSE)</f>
        <v>1.03539895330563</v>
      </c>
      <c r="N5408">
        <f>VLOOKUP($A5408,'Dataset historic years'!$A$1:$GA$12652,9,FALSE)</f>
        <v>3.7483659711153599</v>
      </c>
      <c r="O5408" t="str">
        <f>VLOOKUP(A5408,'Dataset historic years'!$A$1:$GA$12652,14,FALSE)</f>
        <v>2020-Sep-02</v>
      </c>
      <c r="P5408" s="2">
        <f>VLOOKUP(A5408,'Dataset historic years'!$A$1:$GA$12652,15,FALSE)</f>
        <v>6.9444444444444447E-4</v>
      </c>
      <c r="Q5408">
        <f>VLOOKUP(A5408,'Dataset historic years'!$A$1:$GA$12652,12,FALSE)</f>
        <v>2020</v>
      </c>
    </row>
    <row r="5409" spans="1:17" x14ac:dyDescent="0.25">
      <c r="A5409">
        <v>54054283</v>
      </c>
      <c r="B5409" t="s">
        <v>323</v>
      </c>
      <c r="C5409">
        <v>72712.309949999995</v>
      </c>
      <c r="D5409">
        <v>10719879.082132399</v>
      </c>
      <c r="E5409">
        <v>21.03</v>
      </c>
      <c r="F5409">
        <v>4</v>
      </c>
      <c r="G5409">
        <f>VLOOKUP(A5409,'Dataset historic years'!$A$1:$GA$12652,13,FALSE)</f>
        <v>1.02</v>
      </c>
      <c r="H5409">
        <f>VLOOKUP($A5409,'Dataset historic years'!$A$1:$GA$12652,16,FALSE)</f>
        <v>1.721E-2</v>
      </c>
      <c r="I5409">
        <f>VLOOKUP($A5409,'Dataset historic years'!$A$1:$GA$12652,17,FALSE)</f>
        <v>1.7180000000000001E-2</v>
      </c>
      <c r="J5409">
        <f>VLOOKUP($A5409,'Dataset historic years'!$A$1:$GA$12652,18,FALSE)</f>
        <v>19.809999999999999</v>
      </c>
      <c r="K5409">
        <f>VLOOKUP($A5409,'Dataset historic years'!$A$1:$GA$12652,19,FALSE)</f>
        <v>19.809999999999999</v>
      </c>
      <c r="L5409">
        <f>VLOOKUP($A5409,'Dataset historic years'!$A$1:$GA$12652,21,FALSE)</f>
        <v>0</v>
      </c>
      <c r="M5409">
        <f>VLOOKUP($A5409,'Dataset historic years'!$A$1:$GA$12652,8,FALSE)</f>
        <v>0.63792668200000002</v>
      </c>
      <c r="N5409">
        <f>VLOOKUP($A5409,'Dataset historic years'!$A$1:$GA$12652,9,FALSE)</f>
        <v>2.68330018466354</v>
      </c>
      <c r="O5409" t="str">
        <f>VLOOKUP(A5409,'Dataset historic years'!$A$1:$GA$12652,14,FALSE)</f>
        <v>2020-Sep-22</v>
      </c>
      <c r="P5409" s="2">
        <f>VLOOKUP(A5409,'Dataset historic years'!$A$1:$GA$12652,15,FALSE)</f>
        <v>6.9444444444444447E-4</v>
      </c>
      <c r="Q5409">
        <f>VLOOKUP(A5409,'Dataset historic years'!$A$1:$GA$12652,12,FALSE)</f>
        <v>2020</v>
      </c>
    </row>
    <row r="5410" spans="1:17" x14ac:dyDescent="0.25">
      <c r="A5410">
        <v>54054334</v>
      </c>
      <c r="B5410" t="s">
        <v>7219</v>
      </c>
      <c r="C5410">
        <v>69295.919590000005</v>
      </c>
      <c r="D5410">
        <v>1832763.3432827799</v>
      </c>
      <c r="E5410">
        <v>25.9</v>
      </c>
      <c r="F5410">
        <v>4</v>
      </c>
      <c r="G5410">
        <f>VLOOKUP(A5410,'Dataset historic years'!$A$1:$GA$12652,13,FALSE)</f>
        <v>1.02</v>
      </c>
      <c r="H5410">
        <f>VLOOKUP($A5410,'Dataset historic years'!$A$1:$GA$12652,16,FALSE)</f>
        <v>3.9899999999999998E-2</v>
      </c>
      <c r="I5410">
        <f>VLOOKUP($A5410,'Dataset historic years'!$A$1:$GA$12652,17,FALSE)</f>
        <v>3.968E-2</v>
      </c>
      <c r="J5410">
        <f>VLOOKUP($A5410,'Dataset historic years'!$A$1:$GA$12652,18,FALSE)</f>
        <v>8.4499999999999993</v>
      </c>
      <c r="K5410">
        <f>VLOOKUP($A5410,'Dataset historic years'!$A$1:$GA$12652,19,FALSE)</f>
        <v>8.4499999999999993</v>
      </c>
      <c r="L5410">
        <f>VLOOKUP($A5410,'Dataset historic years'!$A$1:$GA$12652,21,FALSE)</f>
        <v>0</v>
      </c>
      <c r="M5410">
        <f>VLOOKUP($A5410,'Dataset historic years'!$A$1:$GA$12652,8,FALSE)</f>
        <v>1.0370609273499301</v>
      </c>
      <c r="N5410">
        <f>VLOOKUP($A5410,'Dataset historic years'!$A$1:$GA$12652,9,FALSE)</f>
        <v>3.7571194083118602</v>
      </c>
      <c r="O5410" t="str">
        <f>VLOOKUP(A5410,'Dataset historic years'!$A$1:$GA$12652,14,FALSE)</f>
        <v>2020-Sep-18</v>
      </c>
      <c r="P5410" s="2">
        <f>VLOOKUP(A5410,'Dataset historic years'!$A$1:$GA$12652,15,FALSE)</f>
        <v>6.9444444444444447E-4</v>
      </c>
      <c r="Q5410">
        <f>VLOOKUP(A5410,'Dataset historic years'!$A$1:$GA$12652,12,FALSE)</f>
        <v>2020</v>
      </c>
    </row>
    <row r="5411" spans="1:17" x14ac:dyDescent="0.25">
      <c r="A5411">
        <v>54054372</v>
      </c>
      <c r="B5411" t="s">
        <v>7236</v>
      </c>
      <c r="C5411">
        <v>70414.704079999996</v>
      </c>
      <c r="D5411">
        <v>5185870.0176577801</v>
      </c>
      <c r="E5411">
        <v>24</v>
      </c>
      <c r="F5411">
        <v>4</v>
      </c>
      <c r="G5411">
        <f>VLOOKUP(A5411,'Dataset historic years'!$A$1:$GA$12652,13,FALSE)</f>
        <v>1.02</v>
      </c>
      <c r="H5411">
        <f>VLOOKUP($A5411,'Dataset historic years'!$A$1:$GA$12652,16,FALSE)</f>
        <v>2.7609999999999999E-2</v>
      </c>
      <c r="I5411">
        <f>VLOOKUP($A5411,'Dataset historic years'!$A$1:$GA$12652,17,FALSE)</f>
        <v>2.7449999999999999E-2</v>
      </c>
      <c r="J5411">
        <f>VLOOKUP($A5411,'Dataset historic years'!$A$1:$GA$12652,18,FALSE)</f>
        <v>10.08</v>
      </c>
      <c r="K5411">
        <f>VLOOKUP($A5411,'Dataset historic years'!$A$1:$GA$12652,19,FALSE)</f>
        <v>10.07</v>
      </c>
      <c r="L5411">
        <f>VLOOKUP($A5411,'Dataset historic years'!$A$1:$GA$12652,21,FALSE)</f>
        <v>0</v>
      </c>
      <c r="M5411">
        <f>VLOOKUP($A5411,'Dataset historic years'!$A$1:$GA$12652,8,FALSE)</f>
        <v>0.99033643816670702</v>
      </c>
      <c r="N5411">
        <f>VLOOKUP($A5411,'Dataset historic years'!$A$1:$GA$12652,9,FALSE)</f>
        <v>4.1395963327489298</v>
      </c>
      <c r="O5411" t="str">
        <f>VLOOKUP(A5411,'Dataset historic years'!$A$1:$GA$12652,14,FALSE)</f>
        <v>2020-Sep-04</v>
      </c>
      <c r="P5411" s="2">
        <f>VLOOKUP(A5411,'Dataset historic years'!$A$1:$GA$12652,15,FALSE)</f>
        <v>9.7222222222222224E-3</v>
      </c>
      <c r="Q5411">
        <f>VLOOKUP(A5411,'Dataset historic years'!$A$1:$GA$12652,12,FALSE)</f>
        <v>2020</v>
      </c>
    </row>
    <row r="5412" spans="1:17" x14ac:dyDescent="0.25">
      <c r="A5412">
        <v>54053821</v>
      </c>
      <c r="B5412" t="s">
        <v>7234</v>
      </c>
      <c r="C5412">
        <v>55749.667930000003</v>
      </c>
      <c r="D5412">
        <v>5431217.4957185201</v>
      </c>
      <c r="E5412">
        <v>24.3</v>
      </c>
      <c r="F5412">
        <v>4</v>
      </c>
      <c r="G5412">
        <f>VLOOKUP(A5412,'Dataset historic years'!$A$1:$GA$12652,13,FALSE)</f>
        <v>1.02</v>
      </c>
      <c r="H5412">
        <f>VLOOKUP($A5412,'Dataset historic years'!$A$1:$GA$12652,16,FALSE)</f>
        <v>2.9960000000000001E-2</v>
      </c>
      <c r="I5412">
        <f>VLOOKUP($A5412,'Dataset historic years'!$A$1:$GA$12652,17,FALSE)</f>
        <v>2.98E-2</v>
      </c>
      <c r="J5412">
        <f>VLOOKUP($A5412,'Dataset historic years'!$A$1:$GA$12652,18,FALSE)</f>
        <v>26.07</v>
      </c>
      <c r="K5412">
        <f>VLOOKUP($A5412,'Dataset historic years'!$A$1:$GA$12652,19,FALSE)</f>
        <v>26.07</v>
      </c>
      <c r="L5412">
        <f>VLOOKUP($A5412,'Dataset historic years'!$A$1:$GA$12652,21,FALSE)</f>
        <v>0</v>
      </c>
      <c r="M5412">
        <f>VLOOKUP($A5412,'Dataset historic years'!$A$1:$GA$12652,8,FALSE)</f>
        <v>1.01746557534596</v>
      </c>
      <c r="N5412">
        <f>VLOOKUP($A5412,'Dataset historic years'!$A$1:$GA$12652,9,FALSE)</f>
        <v>1.5615100773458599</v>
      </c>
      <c r="O5412" t="str">
        <f>VLOOKUP(A5412,'Dataset historic years'!$A$1:$GA$12652,14,FALSE)</f>
        <v>2020-Sep-10</v>
      </c>
      <c r="P5412" s="2">
        <f>VLOOKUP(A5412,'Dataset historic years'!$A$1:$GA$12652,15,FALSE)</f>
        <v>6.9444444444444447E-4</v>
      </c>
      <c r="Q5412">
        <f>VLOOKUP(A5412,'Dataset historic years'!$A$1:$GA$12652,12,FALSE)</f>
        <v>2020</v>
      </c>
    </row>
    <row r="5413" spans="1:17" x14ac:dyDescent="0.25">
      <c r="A5413">
        <v>54054272</v>
      </c>
      <c r="B5413" t="s">
        <v>7251</v>
      </c>
      <c r="C5413">
        <v>75739.559940000006</v>
      </c>
      <c r="D5413">
        <v>235933.1195</v>
      </c>
      <c r="E5413">
        <v>28.475000000000001</v>
      </c>
      <c r="F5413">
        <v>4</v>
      </c>
      <c r="G5413">
        <f>VLOOKUP(A5413,'Dataset historic years'!$A$1:$GA$12652,13,FALSE)</f>
        <v>1.02</v>
      </c>
      <c r="H5413">
        <f>VLOOKUP($A5413,'Dataset historic years'!$A$1:$GA$12652,16,FALSE)</f>
        <v>2.717E-2</v>
      </c>
      <c r="I5413">
        <f>VLOOKUP($A5413,'Dataset historic years'!$A$1:$GA$12652,17,FALSE)</f>
        <v>2.7019999999999999E-2</v>
      </c>
      <c r="J5413">
        <f>VLOOKUP($A5413,'Dataset historic years'!$A$1:$GA$12652,18,FALSE)</f>
        <v>17.21</v>
      </c>
      <c r="K5413">
        <f>VLOOKUP($A5413,'Dataset historic years'!$A$1:$GA$12652,19,FALSE)</f>
        <v>17.2</v>
      </c>
      <c r="L5413">
        <f>VLOOKUP($A5413,'Dataset historic years'!$A$1:$GA$12652,21,FALSE)</f>
        <v>0</v>
      </c>
      <c r="M5413">
        <f>VLOOKUP($A5413,'Dataset historic years'!$A$1:$GA$12652,8,FALSE)</f>
        <v>0.69878183884610701</v>
      </c>
      <c r="N5413">
        <f>VLOOKUP($A5413,'Dataset historic years'!$A$1:$GA$12652,9,FALSE)</f>
        <v>2.731674779</v>
      </c>
      <c r="O5413" t="str">
        <f>VLOOKUP(A5413,'Dataset historic years'!$A$1:$GA$12652,14,FALSE)</f>
        <v>2020-Sep-22</v>
      </c>
      <c r="P5413" s="2">
        <f>VLOOKUP(A5413,'Dataset historic years'!$A$1:$GA$12652,15,FALSE)</f>
        <v>6.9444444444444447E-4</v>
      </c>
      <c r="Q5413">
        <f>VLOOKUP(A5413,'Dataset historic years'!$A$1:$GA$12652,12,FALSE)</f>
        <v>2020</v>
      </c>
    </row>
    <row r="5414" spans="1:17" x14ac:dyDescent="0.25">
      <c r="A5414">
        <v>54054335</v>
      </c>
      <c r="B5414" t="s">
        <v>7250</v>
      </c>
      <c r="C5414">
        <v>63677.13652</v>
      </c>
      <c r="D5414">
        <v>506742.185</v>
      </c>
      <c r="E5414">
        <v>28</v>
      </c>
      <c r="F5414">
        <v>4</v>
      </c>
      <c r="G5414">
        <f>VLOOKUP(A5414,'Dataset historic years'!$A$1:$GA$12652,13,FALSE)</f>
        <v>1.02</v>
      </c>
      <c r="H5414">
        <f>VLOOKUP($A5414,'Dataset historic years'!$A$1:$GA$12652,16,FALSE)</f>
        <v>4.0300000000000002E-2</v>
      </c>
      <c r="I5414">
        <f>VLOOKUP($A5414,'Dataset historic years'!$A$1:$GA$12652,17,FALSE)</f>
        <v>3.9989999999999998E-2</v>
      </c>
      <c r="J5414">
        <f>VLOOKUP($A5414,'Dataset historic years'!$A$1:$GA$12652,18,FALSE)</f>
        <v>7.28</v>
      </c>
      <c r="K5414">
        <f>VLOOKUP($A5414,'Dataset historic years'!$A$1:$GA$12652,19,FALSE)</f>
        <v>7.28</v>
      </c>
      <c r="L5414">
        <f>VLOOKUP($A5414,'Dataset historic years'!$A$1:$GA$12652,21,FALSE)</f>
        <v>0</v>
      </c>
      <c r="M5414">
        <f>VLOOKUP($A5414,'Dataset historic years'!$A$1:$GA$12652,8,FALSE)</f>
        <v>1.0274143032471399</v>
      </c>
      <c r="N5414">
        <f>VLOOKUP($A5414,'Dataset historic years'!$A$1:$GA$12652,9,FALSE)</f>
        <v>2.9981022869552998</v>
      </c>
      <c r="O5414" t="str">
        <f>VLOOKUP(A5414,'Dataset historic years'!$A$1:$GA$12652,14,FALSE)</f>
        <v>2020-Sep-08</v>
      </c>
      <c r="P5414" s="2">
        <f>VLOOKUP(A5414,'Dataset historic years'!$A$1:$GA$12652,15,FALSE)</f>
        <v>6.9444444444444447E-4</v>
      </c>
      <c r="Q5414">
        <f>VLOOKUP(A5414,'Dataset historic years'!$A$1:$GA$12652,12,FALSE)</f>
        <v>2020</v>
      </c>
    </row>
    <row r="5415" spans="1:17" x14ac:dyDescent="0.25">
      <c r="A5415">
        <v>54053822</v>
      </c>
      <c r="B5415" t="s">
        <v>7252</v>
      </c>
      <c r="C5415">
        <v>47109.852010000002</v>
      </c>
      <c r="D5415">
        <v>5351780.7873919299</v>
      </c>
      <c r="E5415">
        <v>23.7</v>
      </c>
      <c r="F5415">
        <v>4</v>
      </c>
      <c r="G5415">
        <f>VLOOKUP(A5415,'Dataset historic years'!$A$1:$GA$12652,13,FALSE)</f>
        <v>1.02</v>
      </c>
      <c r="H5415">
        <f>VLOOKUP($A5415,'Dataset historic years'!$A$1:$GA$12652,16,FALSE)</f>
        <v>1.2800000000000001E-2</v>
      </c>
      <c r="I5415">
        <f>VLOOKUP($A5415,'Dataset historic years'!$A$1:$GA$12652,17,FALSE)</f>
        <v>1.2760000000000001E-2</v>
      </c>
      <c r="J5415">
        <f>VLOOKUP($A5415,'Dataset historic years'!$A$1:$GA$12652,18,FALSE)</f>
        <v>20.78</v>
      </c>
      <c r="K5415">
        <f>VLOOKUP($A5415,'Dataset historic years'!$A$1:$GA$12652,19,FALSE)</f>
        <v>20.77</v>
      </c>
      <c r="L5415">
        <f>VLOOKUP($A5415,'Dataset historic years'!$A$1:$GA$12652,21,FALSE)</f>
        <v>0</v>
      </c>
      <c r="M5415">
        <f>VLOOKUP($A5415,'Dataset historic years'!$A$1:$GA$12652,8,FALSE)</f>
        <v>0.74564391600000002</v>
      </c>
      <c r="N5415">
        <f>VLOOKUP($A5415,'Dataset historic years'!$A$1:$GA$12652,9,FALSE)</f>
        <v>2.0994976423965799</v>
      </c>
      <c r="O5415" t="str">
        <f>VLOOKUP(A5415,'Dataset historic years'!$A$1:$GA$12652,14,FALSE)</f>
        <v>2020-Sep-09</v>
      </c>
      <c r="P5415" s="2">
        <f>VLOOKUP(A5415,'Dataset historic years'!$A$1:$GA$12652,15,FALSE)</f>
        <v>6.9444444444444447E-4</v>
      </c>
      <c r="Q5415">
        <f>VLOOKUP(A5415,'Dataset historic years'!$A$1:$GA$12652,12,FALSE)</f>
        <v>2020</v>
      </c>
    </row>
    <row r="5416" spans="1:17" x14ac:dyDescent="0.25">
      <c r="A5416">
        <v>54054273</v>
      </c>
      <c r="B5416" t="s">
        <v>7307</v>
      </c>
      <c r="C5416">
        <v>74298.272710000005</v>
      </c>
      <c r="D5416">
        <v>1117345.03993066</v>
      </c>
      <c r="E5416">
        <v>26.1</v>
      </c>
      <c r="F5416">
        <v>4</v>
      </c>
      <c r="G5416">
        <f>VLOOKUP(A5416,'Dataset historic years'!$A$1:$GA$12652,13,FALSE)</f>
        <v>1.02</v>
      </c>
      <c r="H5416">
        <f>VLOOKUP($A5416,'Dataset historic years'!$A$1:$GA$12652,16,FALSE)</f>
        <v>1.64E-3</v>
      </c>
      <c r="I5416">
        <f>VLOOKUP($A5416,'Dataset historic years'!$A$1:$GA$12652,17,FALSE)</f>
        <v>1.6299999999999999E-3</v>
      </c>
      <c r="J5416">
        <f>VLOOKUP($A5416,'Dataset historic years'!$A$1:$GA$12652,18,FALSE)</f>
        <v>17.04</v>
      </c>
      <c r="K5416">
        <f>VLOOKUP($A5416,'Dataset historic years'!$A$1:$GA$12652,19,FALSE)</f>
        <v>16.940000000000001</v>
      </c>
      <c r="L5416">
        <f>VLOOKUP($A5416,'Dataset historic years'!$A$1:$GA$12652,21,FALSE)</f>
        <v>0</v>
      </c>
      <c r="M5416">
        <f>VLOOKUP($A5416,'Dataset historic years'!$A$1:$GA$12652,8,FALSE)</f>
        <v>0.76508403760699695</v>
      </c>
      <c r="N5416">
        <f>VLOOKUP($A5416,'Dataset historic years'!$A$1:$GA$12652,9,FALSE)</f>
        <v>3.7652138660467198</v>
      </c>
      <c r="O5416" t="str">
        <f>VLOOKUP(A5416,'Dataset historic years'!$A$1:$GA$12652,14,FALSE)</f>
        <v>2020-Sep-09</v>
      </c>
      <c r="P5416" s="2">
        <f>VLOOKUP(A5416,'Dataset historic years'!$A$1:$GA$12652,15,FALSE)</f>
        <v>2.0833333333333333E-3</v>
      </c>
      <c r="Q5416">
        <f>VLOOKUP(A5416,'Dataset historic years'!$A$1:$GA$12652,12,FALSE)</f>
        <v>2020</v>
      </c>
    </row>
    <row r="5417" spans="1:17" x14ac:dyDescent="0.25">
      <c r="A5417">
        <v>54054374</v>
      </c>
      <c r="B5417" t="s">
        <v>7337</v>
      </c>
      <c r="C5417">
        <v>51021.777869999998</v>
      </c>
      <c r="D5417">
        <v>4545650.7039296199</v>
      </c>
      <c r="E5417">
        <v>24.5</v>
      </c>
      <c r="F5417">
        <v>4</v>
      </c>
      <c r="G5417">
        <f>VLOOKUP(A5417,'Dataset historic years'!$A$1:$GA$12652,13,FALSE)</f>
        <v>1.02</v>
      </c>
      <c r="H5417">
        <f>VLOOKUP($A5417,'Dataset historic years'!$A$1:$GA$12652,16,FALSE)</f>
        <v>4.6379999999999998E-2</v>
      </c>
      <c r="I5417">
        <f>VLOOKUP($A5417,'Dataset historic years'!$A$1:$GA$12652,17,FALSE)</f>
        <v>4.5809999999999997E-2</v>
      </c>
      <c r="J5417">
        <f>VLOOKUP($A5417,'Dataset historic years'!$A$1:$GA$12652,18,FALSE)</f>
        <v>10.65</v>
      </c>
      <c r="K5417">
        <f>VLOOKUP($A5417,'Dataset historic years'!$A$1:$GA$12652,19,FALSE)</f>
        <v>10.64</v>
      </c>
      <c r="L5417">
        <f>VLOOKUP($A5417,'Dataset historic years'!$A$1:$GA$12652,21,FALSE)</f>
        <v>0</v>
      </c>
      <c r="M5417">
        <f>VLOOKUP($A5417,'Dataset historic years'!$A$1:$GA$12652,8,FALSE)</f>
        <v>0.93532355661712197</v>
      </c>
      <c r="N5417">
        <f>VLOOKUP($A5417,'Dataset historic years'!$A$1:$GA$12652,9,FALSE)</f>
        <v>2.5197841481077998</v>
      </c>
      <c r="O5417" t="str">
        <f>VLOOKUP(A5417,'Dataset historic years'!$A$1:$GA$12652,14,FALSE)</f>
        <v>2020-Sep-23</v>
      </c>
      <c r="P5417" s="2">
        <f>VLOOKUP(A5417,'Dataset historic years'!$A$1:$GA$12652,15,FALSE)</f>
        <v>6.9444444444444447E-4</v>
      </c>
      <c r="Q5417">
        <f>VLOOKUP(A5417,'Dataset historic years'!$A$1:$GA$12652,12,FALSE)</f>
        <v>2020</v>
      </c>
    </row>
    <row r="5418" spans="1:17" x14ac:dyDescent="0.25">
      <c r="A5418">
        <v>54053761</v>
      </c>
      <c r="B5418" t="s">
        <v>7099</v>
      </c>
      <c r="C5418">
        <v>90161.576639999999</v>
      </c>
      <c r="D5418">
        <v>6538945.47201858</v>
      </c>
      <c r="E5418">
        <v>24.1</v>
      </c>
      <c r="F5418">
        <v>4</v>
      </c>
      <c r="G5418">
        <f>VLOOKUP(A5418,'Dataset historic years'!$A$1:$GA$12652,13,FALSE)</f>
        <v>1.02</v>
      </c>
      <c r="H5418">
        <f>VLOOKUP($A5418,'Dataset historic years'!$A$1:$GA$12652,16,FALSE)</f>
        <v>3.5950000000000003E-2</v>
      </c>
      <c r="I5418">
        <f>VLOOKUP($A5418,'Dataset historic years'!$A$1:$GA$12652,17,FALSE)</f>
        <v>3.5700000000000003E-2</v>
      </c>
      <c r="J5418">
        <f>VLOOKUP($A5418,'Dataset historic years'!$A$1:$GA$12652,18,FALSE)</f>
        <v>7.33</v>
      </c>
      <c r="K5418">
        <f>VLOOKUP($A5418,'Dataset historic years'!$A$1:$GA$12652,19,FALSE)</f>
        <v>7.32</v>
      </c>
      <c r="L5418">
        <f>VLOOKUP($A5418,'Dataset historic years'!$A$1:$GA$12652,21,FALSE)</f>
        <v>0</v>
      </c>
      <c r="M5418">
        <f>VLOOKUP($A5418,'Dataset historic years'!$A$1:$GA$12652,8,FALSE)</f>
        <v>1.0404499181843001</v>
      </c>
      <c r="N5418">
        <f>VLOOKUP($A5418,'Dataset historic years'!$A$1:$GA$12652,9,FALSE)</f>
        <v>3.4316623343596802</v>
      </c>
      <c r="O5418" t="str">
        <f>VLOOKUP(A5418,'Dataset historic years'!$A$1:$GA$12652,14,FALSE)</f>
        <v>2020-Sep-05</v>
      </c>
      <c r="P5418" s="2">
        <f>VLOOKUP(A5418,'Dataset historic years'!$A$1:$GA$12652,15,FALSE)</f>
        <v>6.9444444444444447E-4</v>
      </c>
      <c r="Q5418">
        <f>VLOOKUP(A5418,'Dataset historic years'!$A$1:$GA$12652,12,FALSE)</f>
        <v>2020</v>
      </c>
    </row>
    <row r="5419" spans="1:17" x14ac:dyDescent="0.25">
      <c r="A5419">
        <v>54053823</v>
      </c>
      <c r="B5419" t="s">
        <v>7313</v>
      </c>
      <c r="C5419">
        <v>93296.159509999998</v>
      </c>
      <c r="D5419">
        <v>103169.2585</v>
      </c>
      <c r="E5419">
        <v>25.6</v>
      </c>
      <c r="F5419">
        <v>4</v>
      </c>
      <c r="G5419">
        <f>VLOOKUP(A5419,'Dataset historic years'!$A$1:$GA$12652,13,FALSE)</f>
        <v>1.02</v>
      </c>
      <c r="H5419">
        <f>VLOOKUP($A5419,'Dataset historic years'!$A$1:$GA$12652,16,FALSE)</f>
        <v>4.8070000000000002E-2</v>
      </c>
      <c r="I5419">
        <f>VLOOKUP($A5419,'Dataset historic years'!$A$1:$GA$12652,17,FALSE)</f>
        <v>4.7699999999999999E-2</v>
      </c>
      <c r="J5419">
        <f>VLOOKUP($A5419,'Dataset historic years'!$A$1:$GA$12652,18,FALSE)</f>
        <v>19.05</v>
      </c>
      <c r="K5419">
        <f>VLOOKUP($A5419,'Dataset historic years'!$A$1:$GA$12652,19,FALSE)</f>
        <v>19.05</v>
      </c>
      <c r="L5419">
        <f>VLOOKUP($A5419,'Dataset historic years'!$A$1:$GA$12652,21,FALSE)</f>
        <v>0</v>
      </c>
      <c r="M5419">
        <f>VLOOKUP($A5419,'Dataset historic years'!$A$1:$GA$12652,8,FALSE)</f>
        <v>0.68767539499999997</v>
      </c>
      <c r="N5419">
        <f>VLOOKUP($A5419,'Dataset historic years'!$A$1:$GA$12652,9,FALSE)</f>
        <v>1.3893113364524501</v>
      </c>
      <c r="O5419" t="str">
        <f>VLOOKUP(A5419,'Dataset historic years'!$A$1:$GA$12652,14,FALSE)</f>
        <v>2020-Sep-11</v>
      </c>
      <c r="P5419" s="2">
        <f>VLOOKUP(A5419,'Dataset historic years'!$A$1:$GA$12652,15,FALSE)</f>
        <v>6.9444444444444447E-4</v>
      </c>
      <c r="Q5419">
        <f>VLOOKUP(A5419,'Dataset historic years'!$A$1:$GA$12652,12,FALSE)</f>
        <v>2020</v>
      </c>
    </row>
    <row r="5420" spans="1:17" x14ac:dyDescent="0.25">
      <c r="A5420">
        <v>54053941</v>
      </c>
      <c r="B5420" t="s">
        <v>7321</v>
      </c>
      <c r="C5420">
        <v>97479.719779999999</v>
      </c>
      <c r="D5420">
        <v>903139.33550000004</v>
      </c>
      <c r="E5420">
        <v>26.4</v>
      </c>
      <c r="F5420">
        <v>4</v>
      </c>
      <c r="G5420">
        <f>VLOOKUP(A5420,'Dataset historic years'!$A$1:$GA$12652,13,FALSE)</f>
        <v>1.02</v>
      </c>
      <c r="H5420">
        <f>VLOOKUP($A5420,'Dataset historic years'!$A$1:$GA$12652,16,FALSE)</f>
        <v>2.9989999999999999E-2</v>
      </c>
      <c r="I5420">
        <f>VLOOKUP($A5420,'Dataset historic years'!$A$1:$GA$12652,17,FALSE)</f>
        <v>2.9729999999999999E-2</v>
      </c>
      <c r="J5420">
        <f>VLOOKUP($A5420,'Dataset historic years'!$A$1:$GA$12652,18,FALSE)</f>
        <v>13.81</v>
      </c>
      <c r="K5420">
        <f>VLOOKUP($A5420,'Dataset historic years'!$A$1:$GA$12652,19,FALSE)</f>
        <v>13.81</v>
      </c>
      <c r="L5420">
        <f>VLOOKUP($A5420,'Dataset historic years'!$A$1:$GA$12652,21,FALSE)</f>
        <v>0</v>
      </c>
      <c r="M5420">
        <f>VLOOKUP($A5420,'Dataset historic years'!$A$1:$GA$12652,8,FALSE)</f>
        <v>0.84546526966582403</v>
      </c>
      <c r="N5420">
        <f>VLOOKUP($A5420,'Dataset historic years'!$A$1:$GA$12652,9,FALSE)</f>
        <v>3.8307358689955202</v>
      </c>
      <c r="O5420" t="str">
        <f>VLOOKUP(A5420,'Dataset historic years'!$A$1:$GA$12652,14,FALSE)</f>
        <v>2020-Sep-26</v>
      </c>
      <c r="P5420" s="2">
        <f>VLOOKUP(A5420,'Dataset historic years'!$A$1:$GA$12652,15,FALSE)</f>
        <v>6.9444444444444447E-4</v>
      </c>
      <c r="Q5420">
        <f>VLOOKUP(A5420,'Dataset historic years'!$A$1:$GA$12652,12,FALSE)</f>
        <v>2020</v>
      </c>
    </row>
    <row r="5421" spans="1:17" x14ac:dyDescent="0.25">
      <c r="A5421">
        <v>54054313</v>
      </c>
      <c r="B5421" t="s">
        <v>7306</v>
      </c>
      <c r="C5421">
        <v>71945.771399999998</v>
      </c>
      <c r="D5421">
        <v>773050.25450000004</v>
      </c>
      <c r="E5421">
        <v>27.4</v>
      </c>
      <c r="F5421">
        <v>4</v>
      </c>
      <c r="G5421">
        <f>VLOOKUP(A5421,'Dataset historic years'!$A$1:$GA$12652,13,FALSE)</f>
        <v>1.02</v>
      </c>
      <c r="H5421">
        <f>VLOOKUP($A5421,'Dataset historic years'!$A$1:$GA$12652,16,FALSE)</f>
        <v>4.8280000000000003E-2</v>
      </c>
      <c r="I5421">
        <f>VLOOKUP($A5421,'Dataset historic years'!$A$1:$GA$12652,17,FALSE)</f>
        <v>4.802E-2</v>
      </c>
      <c r="J5421">
        <f>VLOOKUP($A5421,'Dataset historic years'!$A$1:$GA$12652,18,FALSE)</f>
        <v>17</v>
      </c>
      <c r="K5421">
        <f>VLOOKUP($A5421,'Dataset historic years'!$A$1:$GA$12652,19,FALSE)</f>
        <v>17</v>
      </c>
      <c r="L5421">
        <f>VLOOKUP($A5421,'Dataset historic years'!$A$1:$GA$12652,21,FALSE)</f>
        <v>0</v>
      </c>
      <c r="M5421">
        <f>VLOOKUP($A5421,'Dataset historic years'!$A$1:$GA$12652,8,FALSE)</f>
        <v>0.97240325107264403</v>
      </c>
      <c r="N5421">
        <f>VLOOKUP($A5421,'Dataset historic years'!$A$1:$GA$12652,9,FALSE)</f>
        <v>2.2490251439653299</v>
      </c>
      <c r="O5421" t="str">
        <f>VLOOKUP(A5421,'Dataset historic years'!$A$1:$GA$12652,14,FALSE)</f>
        <v>2020-Sep-13</v>
      </c>
      <c r="P5421" s="2">
        <f>VLOOKUP(A5421,'Dataset historic years'!$A$1:$GA$12652,15,FALSE)</f>
        <v>6.9444444444444447E-4</v>
      </c>
      <c r="Q5421">
        <f>VLOOKUP(A5421,'Dataset historic years'!$A$1:$GA$12652,12,FALSE)</f>
        <v>2020</v>
      </c>
    </row>
    <row r="5422" spans="1:17" x14ac:dyDescent="0.25">
      <c r="A5422">
        <v>54054375</v>
      </c>
      <c r="B5422" t="s">
        <v>7295</v>
      </c>
      <c r="C5422">
        <v>87442.1878</v>
      </c>
      <c r="D5422">
        <v>4344885.7547752196</v>
      </c>
      <c r="E5422">
        <v>25.6</v>
      </c>
      <c r="F5422">
        <v>4</v>
      </c>
      <c r="G5422">
        <f>VLOOKUP(A5422,'Dataset historic years'!$A$1:$GA$12652,13,FALSE)</f>
        <v>1.02</v>
      </c>
      <c r="H5422">
        <f>VLOOKUP($A5422,'Dataset historic years'!$A$1:$GA$12652,16,FALSE)</f>
        <v>2.4250000000000001E-2</v>
      </c>
      <c r="I5422">
        <f>VLOOKUP($A5422,'Dataset historic years'!$A$1:$GA$12652,17,FALSE)</f>
        <v>2.3640000000000001E-2</v>
      </c>
      <c r="J5422">
        <f>VLOOKUP($A5422,'Dataset historic years'!$A$1:$GA$12652,18,FALSE)</f>
        <v>12.4</v>
      </c>
      <c r="K5422">
        <f>VLOOKUP($A5422,'Dataset historic years'!$A$1:$GA$12652,19,FALSE)</f>
        <v>12.4</v>
      </c>
      <c r="L5422">
        <f>VLOOKUP($A5422,'Dataset historic years'!$A$1:$GA$12652,21,FALSE)</f>
        <v>0</v>
      </c>
      <c r="M5422">
        <f>VLOOKUP($A5422,'Dataset historic years'!$A$1:$GA$12652,8,FALSE)</f>
        <v>0.92707283656429496</v>
      </c>
      <c r="N5422">
        <f>VLOOKUP($A5422,'Dataset historic years'!$A$1:$GA$12652,9,FALSE)</f>
        <v>3.65533450847908</v>
      </c>
      <c r="O5422" t="str">
        <f>VLOOKUP(A5422,'Dataset historic years'!$A$1:$GA$12652,14,FALSE)</f>
        <v>2020-Aug-27</v>
      </c>
      <c r="P5422" s="2">
        <f>VLOOKUP(A5422,'Dataset historic years'!$A$1:$GA$12652,15,FALSE)</f>
        <v>0.55000000000000004</v>
      </c>
      <c r="Q5422">
        <f>VLOOKUP(A5422,'Dataset historic years'!$A$1:$GA$12652,12,FALSE)</f>
        <v>2020</v>
      </c>
    </row>
    <row r="5423" spans="1:17" x14ac:dyDescent="0.25">
      <c r="A5423">
        <v>54054625</v>
      </c>
      <c r="B5423" t="s">
        <v>7292</v>
      </c>
      <c r="C5423">
        <v>72145.243019999994</v>
      </c>
      <c r="D5423">
        <v>891433.73600000003</v>
      </c>
      <c r="E5423">
        <v>26.9</v>
      </c>
      <c r="F5423">
        <v>4</v>
      </c>
      <c r="G5423">
        <f>VLOOKUP(A5423,'Dataset historic years'!$A$1:$GA$12652,13,FALSE)</f>
        <v>1.02</v>
      </c>
      <c r="H5423">
        <f>VLOOKUP($A5423,'Dataset historic years'!$A$1:$GA$12652,16,FALSE)</f>
        <v>9.1E-4</v>
      </c>
      <c r="I5423">
        <f>VLOOKUP($A5423,'Dataset historic years'!$A$1:$GA$12652,17,FALSE)</f>
        <v>9.1E-4</v>
      </c>
      <c r="J5423">
        <f>VLOOKUP($A5423,'Dataset historic years'!$A$1:$GA$12652,18,FALSE)</f>
        <v>13.37</v>
      </c>
      <c r="K5423">
        <f>VLOOKUP($A5423,'Dataset historic years'!$A$1:$GA$12652,19,FALSE)</f>
        <v>13.15</v>
      </c>
      <c r="L5423">
        <f>VLOOKUP($A5423,'Dataset historic years'!$A$1:$GA$12652,21,FALSE)</f>
        <v>0</v>
      </c>
      <c r="M5423">
        <f>VLOOKUP($A5423,'Dataset historic years'!$A$1:$GA$12652,8,FALSE)</f>
        <v>0.88291825925184497</v>
      </c>
      <c r="N5423">
        <f>VLOOKUP($A5423,'Dataset historic years'!$A$1:$GA$12652,9,FALSE)</f>
        <v>3.7135913353326502</v>
      </c>
      <c r="O5423" t="str">
        <f>VLOOKUP(A5423,'Dataset historic years'!$A$1:$GA$12652,14,FALSE)</f>
        <v>2020-Sep-10</v>
      </c>
      <c r="P5423" s="2">
        <f>VLOOKUP(A5423,'Dataset historic years'!$A$1:$GA$12652,15,FALSE)</f>
        <v>2.0833333333333333E-3</v>
      </c>
      <c r="Q5423">
        <f>VLOOKUP(A5423,'Dataset historic years'!$A$1:$GA$12652,12,FALSE)</f>
        <v>2020</v>
      </c>
    </row>
    <row r="5424" spans="1:17" x14ac:dyDescent="0.25">
      <c r="A5424">
        <v>54053825</v>
      </c>
      <c r="B5424" t="s">
        <v>7339</v>
      </c>
      <c r="C5424">
        <v>120726.81978932901</v>
      </c>
      <c r="D5424">
        <v>1964474.2</v>
      </c>
      <c r="E5424">
        <v>24.6</v>
      </c>
      <c r="F5424">
        <v>4</v>
      </c>
      <c r="G5424">
        <f>VLOOKUP(A5424,'Dataset historic years'!$A$1:$GA$12652,13,FALSE)</f>
        <v>1.02</v>
      </c>
      <c r="H5424">
        <f>VLOOKUP($A5424,'Dataset historic years'!$A$1:$GA$12652,16,FALSE)</f>
        <v>2.2079999999999999E-2</v>
      </c>
      <c r="I5424">
        <f>VLOOKUP($A5424,'Dataset historic years'!$A$1:$GA$12652,17,FALSE)</f>
        <v>2.1919999999999999E-2</v>
      </c>
      <c r="J5424">
        <f>VLOOKUP($A5424,'Dataset historic years'!$A$1:$GA$12652,18,FALSE)</f>
        <v>8.8699999999999992</v>
      </c>
      <c r="K5424">
        <f>VLOOKUP($A5424,'Dataset historic years'!$A$1:$GA$12652,19,FALSE)</f>
        <v>8.85</v>
      </c>
      <c r="L5424">
        <f>VLOOKUP($A5424,'Dataset historic years'!$A$1:$GA$12652,21,FALSE)</f>
        <v>0</v>
      </c>
      <c r="M5424">
        <f>VLOOKUP($A5424,'Dataset historic years'!$A$1:$GA$12652,8,FALSE)</f>
        <v>0.88139553900000001</v>
      </c>
      <c r="N5424">
        <f>VLOOKUP($A5424,'Dataset historic years'!$A$1:$GA$12652,9,FALSE)</f>
        <v>1.708199732</v>
      </c>
      <c r="O5424" t="str">
        <f>VLOOKUP(A5424,'Dataset historic years'!$A$1:$GA$12652,14,FALSE)</f>
        <v>2020-Sep-13</v>
      </c>
      <c r="P5424" s="2">
        <f>VLOOKUP(A5424,'Dataset historic years'!$A$1:$GA$12652,15,FALSE)</f>
        <v>6.9444444444444447E-4</v>
      </c>
      <c r="Q5424">
        <f>VLOOKUP(A5424,'Dataset historic years'!$A$1:$GA$12652,12,FALSE)</f>
        <v>2020</v>
      </c>
    </row>
    <row r="5425" spans="1:17" x14ac:dyDescent="0.25">
      <c r="A5425">
        <v>54053731</v>
      </c>
      <c r="B5425" t="s">
        <v>7299</v>
      </c>
      <c r="C5425">
        <v>105238.290018978</v>
      </c>
      <c r="D5425">
        <v>4838434.4850000003</v>
      </c>
      <c r="E5425">
        <v>24</v>
      </c>
      <c r="F5425">
        <v>4</v>
      </c>
      <c r="G5425">
        <f>VLOOKUP(A5425,'Dataset historic years'!$A$1:$GA$12652,13,FALSE)</f>
        <v>1.02</v>
      </c>
      <c r="H5425">
        <f>VLOOKUP($A5425,'Dataset historic years'!$A$1:$GA$12652,16,FALSE)</f>
        <v>8.4499999999999992E-3</v>
      </c>
      <c r="I5425">
        <f>VLOOKUP($A5425,'Dataset historic years'!$A$1:$GA$12652,17,FALSE)</f>
        <v>8.4399999999999996E-3</v>
      </c>
      <c r="J5425">
        <f>VLOOKUP($A5425,'Dataset historic years'!$A$1:$GA$12652,18,FALSE)</f>
        <v>9.3000000000000007</v>
      </c>
      <c r="K5425">
        <f>VLOOKUP($A5425,'Dataset historic years'!$A$1:$GA$12652,19,FALSE)</f>
        <v>9.26</v>
      </c>
      <c r="L5425">
        <f>VLOOKUP($A5425,'Dataset historic years'!$A$1:$GA$12652,21,FALSE)</f>
        <v>0</v>
      </c>
      <c r="M5425">
        <f>VLOOKUP($A5425,'Dataset historic years'!$A$1:$GA$12652,8,FALSE)</f>
        <v>1.01274212318001</v>
      </c>
      <c r="N5425">
        <f>VLOOKUP($A5425,'Dataset historic years'!$A$1:$GA$12652,9,FALSE)</f>
        <v>2.5635677741500098</v>
      </c>
      <c r="O5425" t="str">
        <f>VLOOKUP(A5425,'Dataset historic years'!$A$1:$GA$12652,14,FALSE)</f>
        <v>2020-Sep-08</v>
      </c>
      <c r="P5425" s="2">
        <f>VLOOKUP(A5425,'Dataset historic years'!$A$1:$GA$12652,15,FALSE)</f>
        <v>6.9444444444444447E-4</v>
      </c>
      <c r="Q5425">
        <f>VLOOKUP(A5425,'Dataset historic years'!$A$1:$GA$12652,12,FALSE)</f>
        <v>2020</v>
      </c>
    </row>
    <row r="5426" spans="1:17" x14ac:dyDescent="0.25">
      <c r="A5426">
        <v>54053826</v>
      </c>
      <c r="B5426" t="s">
        <v>7276</v>
      </c>
      <c r="C5426">
        <v>52670.559179999997</v>
      </c>
      <c r="D5426">
        <v>7015430.12646876</v>
      </c>
      <c r="E5426">
        <v>23.55</v>
      </c>
      <c r="F5426">
        <v>4</v>
      </c>
      <c r="G5426">
        <f>VLOOKUP(A5426,'Dataset historic years'!$A$1:$GA$12652,13,FALSE)</f>
        <v>1.02</v>
      </c>
      <c r="H5426">
        <f>VLOOKUP($A5426,'Dataset historic years'!$A$1:$GA$12652,16,FALSE)</f>
        <v>8.8400000000000006E-3</v>
      </c>
      <c r="I5426">
        <f>VLOOKUP($A5426,'Dataset historic years'!$A$1:$GA$12652,17,FALSE)</f>
        <v>8.8299999999999993E-3</v>
      </c>
      <c r="J5426">
        <f>VLOOKUP($A5426,'Dataset historic years'!$A$1:$GA$12652,18,FALSE)</f>
        <v>3.91</v>
      </c>
      <c r="K5426">
        <f>VLOOKUP($A5426,'Dataset historic years'!$A$1:$GA$12652,19,FALSE)</f>
        <v>3.83</v>
      </c>
      <c r="L5426">
        <f>VLOOKUP($A5426,'Dataset historic years'!$A$1:$GA$12652,21,FALSE)</f>
        <v>0</v>
      </c>
      <c r="M5426">
        <f>VLOOKUP($A5426,'Dataset historic years'!$A$1:$GA$12652,8,FALSE)</f>
        <v>0.99699370954127498</v>
      </c>
      <c r="N5426">
        <f>VLOOKUP($A5426,'Dataset historic years'!$A$1:$GA$12652,9,FALSE)</f>
        <v>1.6457443899999999</v>
      </c>
      <c r="O5426" t="str">
        <f>VLOOKUP(A5426,'Dataset historic years'!$A$1:$GA$12652,14,FALSE)</f>
        <v>2020-Sep-16</v>
      </c>
      <c r="P5426" s="2">
        <f>VLOOKUP(A5426,'Dataset historic years'!$A$1:$GA$12652,15,FALSE)</f>
        <v>6.9444444444444447E-4</v>
      </c>
      <c r="Q5426">
        <f>VLOOKUP(A5426,'Dataset historic years'!$A$1:$GA$12652,12,FALSE)</f>
        <v>2020</v>
      </c>
    </row>
    <row r="5427" spans="1:17" x14ac:dyDescent="0.25">
      <c r="A5427">
        <v>54053919</v>
      </c>
      <c r="B5427" t="s">
        <v>7171</v>
      </c>
      <c r="C5427">
        <v>74917.290919999999</v>
      </c>
      <c r="D5427">
        <v>21373612.209422201</v>
      </c>
      <c r="E5427">
        <v>27.4</v>
      </c>
      <c r="F5427">
        <v>4</v>
      </c>
      <c r="G5427">
        <f>VLOOKUP(A5427,'Dataset historic years'!$A$1:$GA$12652,13,FALSE)</f>
        <v>1.02</v>
      </c>
      <c r="H5427">
        <f>VLOOKUP($A5427,'Dataset historic years'!$A$1:$GA$12652,16,FALSE)</f>
        <v>3.909E-2</v>
      </c>
      <c r="I5427">
        <f>VLOOKUP($A5427,'Dataset historic years'!$A$1:$GA$12652,17,FALSE)</f>
        <v>3.8969999999999998E-2</v>
      </c>
      <c r="J5427">
        <f>VLOOKUP($A5427,'Dataset historic years'!$A$1:$GA$12652,18,FALSE)</f>
        <v>15.46</v>
      </c>
      <c r="K5427">
        <f>VLOOKUP($A5427,'Dataset historic years'!$A$1:$GA$12652,19,FALSE)</f>
        <v>15.45</v>
      </c>
      <c r="L5427">
        <f>VLOOKUP($A5427,'Dataset historic years'!$A$1:$GA$12652,21,FALSE)</f>
        <v>0</v>
      </c>
      <c r="M5427">
        <f>VLOOKUP($A5427,'Dataset historic years'!$A$1:$GA$12652,8,FALSE)</f>
        <v>0.78652759348985601</v>
      </c>
      <c r="N5427">
        <f>VLOOKUP($A5427,'Dataset historic years'!$A$1:$GA$12652,9,FALSE)</f>
        <v>3.2217276327524198</v>
      </c>
      <c r="O5427" t="str">
        <f>VLOOKUP(A5427,'Dataset historic years'!$A$1:$GA$12652,14,FALSE)</f>
        <v>2020-Oct-01</v>
      </c>
      <c r="P5427" s="2">
        <f>VLOOKUP(A5427,'Dataset historic years'!$A$1:$GA$12652,15,FALSE)</f>
        <v>6.9444444444444447E-4</v>
      </c>
      <c r="Q5427">
        <f>VLOOKUP(A5427,'Dataset historic years'!$A$1:$GA$12652,12,FALSE)</f>
        <v>2020</v>
      </c>
    </row>
    <row r="5428" spans="1:17" x14ac:dyDescent="0.25">
      <c r="A5428">
        <v>54053776</v>
      </c>
      <c r="B5428" t="s">
        <v>7356</v>
      </c>
      <c r="C5428">
        <v>55507.600729999998</v>
      </c>
      <c r="D5428">
        <v>5927093.1457564002</v>
      </c>
      <c r="E5428">
        <v>24.7</v>
      </c>
      <c r="F5428">
        <v>4</v>
      </c>
      <c r="G5428">
        <f>VLOOKUP(A5428,'Dataset historic years'!$A$1:$GA$12652,13,FALSE)</f>
        <v>1.02</v>
      </c>
      <c r="H5428">
        <f>VLOOKUP($A5428,'Dataset historic years'!$A$1:$GA$12652,16,FALSE)</f>
        <v>2.7899999999999999E-3</v>
      </c>
      <c r="I5428">
        <f>VLOOKUP($A5428,'Dataset historic years'!$A$1:$GA$12652,17,FALSE)</f>
        <v>2.7799999999999999E-3</v>
      </c>
      <c r="J5428">
        <f>VLOOKUP($A5428,'Dataset historic years'!$A$1:$GA$12652,18,FALSE)</f>
        <v>12.19</v>
      </c>
      <c r="K5428">
        <f>VLOOKUP($A5428,'Dataset historic years'!$A$1:$GA$12652,19,FALSE)</f>
        <v>12.11</v>
      </c>
      <c r="L5428">
        <f>VLOOKUP($A5428,'Dataset historic years'!$A$1:$GA$12652,21,FALSE)</f>
        <v>1</v>
      </c>
      <c r="M5428">
        <f>VLOOKUP($A5428,'Dataset historic years'!$A$1:$GA$12652,8,FALSE)</f>
        <v>0.89272227883643496</v>
      </c>
      <c r="N5428">
        <f>VLOOKUP($A5428,'Dataset historic years'!$A$1:$GA$12652,9,FALSE)</f>
        <v>3.1577871458449001</v>
      </c>
      <c r="O5428" t="str">
        <f>VLOOKUP(A5428,'Dataset historic years'!$A$1:$GA$12652,14,FALSE)</f>
        <v>2020-Sep-04</v>
      </c>
      <c r="P5428" s="2">
        <f>VLOOKUP(A5428,'Dataset historic years'!$A$1:$GA$12652,15,FALSE)</f>
        <v>2.0833333333333333E-3</v>
      </c>
      <c r="Q5428">
        <f>VLOOKUP(A5428,'Dataset historic years'!$A$1:$GA$12652,12,FALSE)</f>
        <v>2020</v>
      </c>
    </row>
    <row r="5429" spans="1:17" x14ac:dyDescent="0.25">
      <c r="A5429">
        <v>54053827</v>
      </c>
      <c r="B5429" t="s">
        <v>7352</v>
      </c>
      <c r="C5429">
        <v>96757.583069999993</v>
      </c>
      <c r="D5429">
        <v>1144062.78567883</v>
      </c>
      <c r="E5429">
        <v>27</v>
      </c>
      <c r="F5429">
        <v>4</v>
      </c>
      <c r="G5429">
        <f>VLOOKUP(A5429,'Dataset historic years'!$A$1:$GA$12652,13,FALSE)</f>
        <v>1.02</v>
      </c>
      <c r="H5429">
        <f>VLOOKUP($A5429,'Dataset historic years'!$A$1:$GA$12652,16,FALSE)</f>
        <v>2.5579999999999999E-2</v>
      </c>
      <c r="I5429">
        <f>VLOOKUP($A5429,'Dataset historic years'!$A$1:$GA$12652,17,FALSE)</f>
        <v>2.5579999999999999E-2</v>
      </c>
      <c r="J5429">
        <f>VLOOKUP($A5429,'Dataset historic years'!$A$1:$GA$12652,18,FALSE)</f>
        <v>6.68</v>
      </c>
      <c r="K5429">
        <f>VLOOKUP($A5429,'Dataset historic years'!$A$1:$GA$12652,19,FALSE)</f>
        <v>6.66</v>
      </c>
      <c r="L5429">
        <f>VLOOKUP($A5429,'Dataset historic years'!$A$1:$GA$12652,21,FALSE)</f>
        <v>0</v>
      </c>
      <c r="M5429">
        <f>VLOOKUP($A5429,'Dataset historic years'!$A$1:$GA$12652,8,FALSE)</f>
        <v>0.99197279000000005</v>
      </c>
      <c r="N5429">
        <f>VLOOKUP($A5429,'Dataset historic years'!$A$1:$GA$12652,9,FALSE)</f>
        <v>2.5524902396139399</v>
      </c>
      <c r="O5429" t="str">
        <f>VLOOKUP(A5429,'Dataset historic years'!$A$1:$GA$12652,14,FALSE)</f>
        <v>2020-Oct-07</v>
      </c>
      <c r="P5429" s="2">
        <f>VLOOKUP(A5429,'Dataset historic years'!$A$1:$GA$12652,15,FALSE)</f>
        <v>6.9444444444444447E-4</v>
      </c>
      <c r="Q5429">
        <f>VLOOKUP(A5429,'Dataset historic years'!$A$1:$GA$12652,12,FALSE)</f>
        <v>2020</v>
      </c>
    </row>
    <row r="5430" spans="1:17" x14ac:dyDescent="0.25">
      <c r="A5430">
        <v>54053920</v>
      </c>
      <c r="B5430" t="s">
        <v>6867</v>
      </c>
      <c r="C5430">
        <v>110625.6977</v>
      </c>
      <c r="D5430">
        <v>19522923.540723201</v>
      </c>
      <c r="E5430">
        <v>21</v>
      </c>
      <c r="F5430">
        <v>4</v>
      </c>
      <c r="G5430">
        <f>VLOOKUP(A5430,'Dataset historic years'!$A$1:$GA$12652,13,FALSE)</f>
        <v>1.02</v>
      </c>
      <c r="H5430">
        <f>VLOOKUP($A5430,'Dataset historic years'!$A$1:$GA$12652,16,FALSE)</f>
        <v>1.247E-2</v>
      </c>
      <c r="I5430">
        <f>VLOOKUP($A5430,'Dataset historic years'!$A$1:$GA$12652,17,FALSE)</f>
        <v>1.239E-2</v>
      </c>
      <c r="J5430">
        <f>VLOOKUP($A5430,'Dataset historic years'!$A$1:$GA$12652,18,FALSE)</f>
        <v>17.14</v>
      </c>
      <c r="K5430">
        <f>VLOOKUP($A5430,'Dataset historic years'!$A$1:$GA$12652,19,FALSE)</f>
        <v>17.13</v>
      </c>
      <c r="L5430">
        <f>VLOOKUP($A5430,'Dataset historic years'!$A$1:$GA$12652,21,FALSE)</f>
        <v>0</v>
      </c>
      <c r="M5430">
        <f>VLOOKUP($A5430,'Dataset historic years'!$A$1:$GA$12652,8,FALSE)</f>
        <v>0.780995943565851</v>
      </c>
      <c r="N5430">
        <f>VLOOKUP($A5430,'Dataset historic years'!$A$1:$GA$12652,9,FALSE)</f>
        <v>4.2085831540794301</v>
      </c>
      <c r="O5430" t="str">
        <f>VLOOKUP(A5430,'Dataset historic years'!$A$1:$GA$12652,14,FALSE)</f>
        <v>2020-Sep-06</v>
      </c>
      <c r="P5430" s="2">
        <f>VLOOKUP(A5430,'Dataset historic years'!$A$1:$GA$12652,15,FALSE)</f>
        <v>2.0833333333333333E-3</v>
      </c>
      <c r="Q5430">
        <f>VLOOKUP(A5430,'Dataset historic years'!$A$1:$GA$12652,12,FALSE)</f>
        <v>2020</v>
      </c>
    </row>
    <row r="5431" spans="1:17" x14ac:dyDescent="0.25">
      <c r="A5431">
        <v>54053777</v>
      </c>
      <c r="B5431" t="s">
        <v>7390</v>
      </c>
      <c r="C5431">
        <v>79421.754539999994</v>
      </c>
      <c r="D5431">
        <v>3967912.7357813902</v>
      </c>
      <c r="E5431">
        <v>24.6</v>
      </c>
      <c r="F5431">
        <v>4</v>
      </c>
      <c r="G5431">
        <f>VLOOKUP(A5431,'Dataset historic years'!$A$1:$GA$12652,13,FALSE)</f>
        <v>1.02</v>
      </c>
      <c r="H5431">
        <f>VLOOKUP($A5431,'Dataset historic years'!$A$1:$GA$12652,16,FALSE)</f>
        <v>1.333E-2</v>
      </c>
      <c r="I5431">
        <f>VLOOKUP($A5431,'Dataset historic years'!$A$1:$GA$12652,17,FALSE)</f>
        <v>1.323E-2</v>
      </c>
      <c r="J5431">
        <f>VLOOKUP($A5431,'Dataset historic years'!$A$1:$GA$12652,18,FALSE)</f>
        <v>4.8099999999999996</v>
      </c>
      <c r="K5431">
        <f>VLOOKUP($A5431,'Dataset historic years'!$A$1:$GA$12652,19,FALSE)</f>
        <v>4.76</v>
      </c>
      <c r="L5431">
        <f>VLOOKUP($A5431,'Dataset historic years'!$A$1:$GA$12652,21,FALSE)</f>
        <v>0</v>
      </c>
      <c r="M5431">
        <f>VLOOKUP($A5431,'Dataset historic years'!$A$1:$GA$12652,8,FALSE)</f>
        <v>0.98738548298444295</v>
      </c>
      <c r="N5431">
        <f>VLOOKUP($A5431,'Dataset historic years'!$A$1:$GA$12652,9,FALSE)</f>
        <v>1.5051379833221701</v>
      </c>
      <c r="O5431" t="str">
        <f>VLOOKUP(A5431,'Dataset historic years'!$A$1:$GA$12652,14,FALSE)</f>
        <v>2020-Sep-13</v>
      </c>
      <c r="P5431" s="2">
        <f>VLOOKUP(A5431,'Dataset historic years'!$A$1:$GA$12652,15,FALSE)</f>
        <v>6.9444444444444447E-4</v>
      </c>
      <c r="Q5431">
        <f>VLOOKUP(A5431,'Dataset historic years'!$A$1:$GA$12652,12,FALSE)</f>
        <v>2020</v>
      </c>
    </row>
    <row r="5432" spans="1:17" x14ac:dyDescent="0.25">
      <c r="A5432">
        <v>54053778</v>
      </c>
      <c r="B5432" t="s">
        <v>7404</v>
      </c>
      <c r="C5432">
        <v>53305.082849999999</v>
      </c>
      <c r="D5432">
        <v>5651873.2019999996</v>
      </c>
      <c r="E5432">
        <v>24.7</v>
      </c>
      <c r="F5432">
        <v>4</v>
      </c>
      <c r="G5432">
        <f>VLOOKUP(A5432,'Dataset historic years'!$A$1:$GA$12652,13,FALSE)</f>
        <v>1.02</v>
      </c>
      <c r="H5432">
        <f>VLOOKUP($A5432,'Dataset historic years'!$A$1:$GA$12652,16,FALSE)</f>
        <v>3.6900000000000001E-3</v>
      </c>
      <c r="I5432">
        <f>VLOOKUP($A5432,'Dataset historic years'!$A$1:$GA$12652,17,FALSE)</f>
        <v>3.6800000000000001E-3</v>
      </c>
      <c r="J5432">
        <f>VLOOKUP($A5432,'Dataset historic years'!$A$1:$GA$12652,18,FALSE)</f>
        <v>9.5399999999999991</v>
      </c>
      <c r="K5432">
        <f>VLOOKUP($A5432,'Dataset historic years'!$A$1:$GA$12652,19,FALSE)</f>
        <v>9.4600000000000009</v>
      </c>
      <c r="L5432">
        <f>VLOOKUP($A5432,'Dataset historic years'!$A$1:$GA$12652,21,FALSE)</f>
        <v>0</v>
      </c>
      <c r="M5432">
        <f>VLOOKUP($A5432,'Dataset historic years'!$A$1:$GA$12652,8,FALSE)</f>
        <v>0.95084331720439697</v>
      </c>
      <c r="N5432">
        <f>VLOOKUP($A5432,'Dataset historic years'!$A$1:$GA$12652,9,FALSE)</f>
        <v>2.4984326809141599</v>
      </c>
      <c r="O5432" t="str">
        <f>VLOOKUP(A5432,'Dataset historic years'!$A$1:$GA$12652,14,FALSE)</f>
        <v>2020-Sep-07</v>
      </c>
      <c r="P5432" s="2">
        <f>VLOOKUP(A5432,'Dataset historic years'!$A$1:$GA$12652,15,FALSE)</f>
        <v>6.9444444444444447E-4</v>
      </c>
      <c r="Q5432">
        <f>VLOOKUP(A5432,'Dataset historic years'!$A$1:$GA$12652,12,FALSE)</f>
        <v>2020</v>
      </c>
    </row>
    <row r="5433" spans="1:17" x14ac:dyDescent="0.25">
      <c r="A5433">
        <v>54054318</v>
      </c>
      <c r="B5433" t="s">
        <v>7364</v>
      </c>
      <c r="C5433">
        <v>75359.412800000006</v>
      </c>
      <c r="D5433">
        <v>3759717.0809066501</v>
      </c>
      <c r="E5433">
        <v>23.7</v>
      </c>
      <c r="F5433">
        <v>4</v>
      </c>
      <c r="G5433">
        <f>VLOOKUP(A5433,'Dataset historic years'!$A$1:$GA$12652,13,FALSE)</f>
        <v>1.02</v>
      </c>
      <c r="H5433">
        <f>VLOOKUP($A5433,'Dataset historic years'!$A$1:$GA$12652,16,FALSE)</f>
        <v>3.3250000000000002E-2</v>
      </c>
      <c r="I5433">
        <f>VLOOKUP($A5433,'Dataset historic years'!$A$1:$GA$12652,17,FALSE)</f>
        <v>3.3230000000000003E-2</v>
      </c>
      <c r="J5433">
        <f>VLOOKUP($A5433,'Dataset historic years'!$A$1:$GA$12652,18,FALSE)</f>
        <v>7.7</v>
      </c>
      <c r="K5433">
        <f>VLOOKUP($A5433,'Dataset historic years'!$A$1:$GA$12652,19,FALSE)</f>
        <v>7.69</v>
      </c>
      <c r="L5433">
        <f>VLOOKUP($A5433,'Dataset historic years'!$A$1:$GA$12652,21,FALSE)</f>
        <v>0</v>
      </c>
      <c r="M5433">
        <f>VLOOKUP($A5433,'Dataset historic years'!$A$1:$GA$12652,8,FALSE)</f>
        <v>1.02607927073046</v>
      </c>
      <c r="N5433">
        <f>VLOOKUP($A5433,'Dataset historic years'!$A$1:$GA$12652,9,FALSE)</f>
        <v>4.2445266441440497</v>
      </c>
      <c r="O5433" t="str">
        <f>VLOOKUP(A5433,'Dataset historic years'!$A$1:$GA$12652,14,FALSE)</f>
        <v>2020-Oct-15</v>
      </c>
      <c r="P5433" s="2">
        <f>VLOOKUP(A5433,'Dataset historic years'!$A$1:$GA$12652,15,FALSE)</f>
        <v>6.9444444444444447E-4</v>
      </c>
      <c r="Q5433">
        <f>VLOOKUP(A5433,'Dataset historic years'!$A$1:$GA$12652,12,FALSE)</f>
        <v>2020</v>
      </c>
    </row>
    <row r="5434" spans="1:17" x14ac:dyDescent="0.25">
      <c r="A5434">
        <v>54054358</v>
      </c>
      <c r="B5434" t="s">
        <v>7366</v>
      </c>
      <c r="C5434">
        <v>113886.120695751</v>
      </c>
      <c r="D5434">
        <v>471784.46889999998</v>
      </c>
      <c r="E5434">
        <v>26.3</v>
      </c>
      <c r="F5434">
        <v>4</v>
      </c>
      <c r="G5434">
        <f>VLOOKUP(A5434,'Dataset historic years'!$A$1:$GA$12652,13,FALSE)</f>
        <v>1.02</v>
      </c>
      <c r="H5434">
        <f>VLOOKUP($A5434,'Dataset historic years'!$A$1:$GA$12652,16,FALSE)</f>
        <v>4.3899999999999998E-3</v>
      </c>
      <c r="I5434">
        <f>VLOOKUP($A5434,'Dataset historic years'!$A$1:$GA$12652,17,FALSE)</f>
        <v>4.3400000000000001E-3</v>
      </c>
      <c r="J5434">
        <f>VLOOKUP($A5434,'Dataset historic years'!$A$1:$GA$12652,18,FALSE)</f>
        <v>17.55</v>
      </c>
      <c r="K5434">
        <f>VLOOKUP($A5434,'Dataset historic years'!$A$1:$GA$12652,19,FALSE)</f>
        <v>17.510000000000002</v>
      </c>
      <c r="L5434">
        <f>VLOOKUP($A5434,'Dataset historic years'!$A$1:$GA$12652,21,FALSE)</f>
        <v>0</v>
      </c>
      <c r="M5434">
        <f>VLOOKUP($A5434,'Dataset historic years'!$A$1:$GA$12652,8,FALSE)</f>
        <v>0.64706185514911396</v>
      </c>
      <c r="N5434">
        <f>VLOOKUP($A5434,'Dataset historic years'!$A$1:$GA$12652,9,FALSE)</f>
        <v>2.3009170033551398</v>
      </c>
      <c r="O5434" t="str">
        <f>VLOOKUP(A5434,'Dataset historic years'!$A$1:$GA$12652,14,FALSE)</f>
        <v>2020-Sep-05</v>
      </c>
      <c r="P5434" s="2">
        <f>VLOOKUP(A5434,'Dataset historic years'!$A$1:$GA$12652,15,FALSE)</f>
        <v>6.2500000000000003E-3</v>
      </c>
      <c r="Q5434">
        <f>VLOOKUP(A5434,'Dataset historic years'!$A$1:$GA$12652,12,FALSE)</f>
        <v>2020</v>
      </c>
    </row>
    <row r="5435" spans="1:17" x14ac:dyDescent="0.25">
      <c r="A5435">
        <v>54053779</v>
      </c>
      <c r="B5435" t="s">
        <v>7367</v>
      </c>
      <c r="C5435">
        <v>64465.02117</v>
      </c>
      <c r="D5435">
        <v>266704.17469999997</v>
      </c>
      <c r="E5435">
        <v>28</v>
      </c>
      <c r="F5435">
        <v>4</v>
      </c>
      <c r="G5435">
        <f>VLOOKUP(A5435,'Dataset historic years'!$A$1:$GA$12652,13,FALSE)</f>
        <v>1.02</v>
      </c>
      <c r="H5435">
        <f>VLOOKUP($A5435,'Dataset historic years'!$A$1:$GA$12652,16,FALSE)</f>
        <v>4.7419999999999997E-2</v>
      </c>
      <c r="I5435">
        <f>VLOOKUP($A5435,'Dataset historic years'!$A$1:$GA$12652,17,FALSE)</f>
        <v>4.7379999999999999E-2</v>
      </c>
      <c r="J5435">
        <f>VLOOKUP($A5435,'Dataset historic years'!$A$1:$GA$12652,18,FALSE)</f>
        <v>9.83</v>
      </c>
      <c r="K5435">
        <f>VLOOKUP($A5435,'Dataset historic years'!$A$1:$GA$12652,19,FALSE)</f>
        <v>9.82</v>
      </c>
      <c r="L5435">
        <f>VLOOKUP($A5435,'Dataset historic years'!$A$1:$GA$12652,21,FALSE)</f>
        <v>0</v>
      </c>
      <c r="M5435">
        <f>VLOOKUP($A5435,'Dataset historic years'!$A$1:$GA$12652,8,FALSE)</f>
        <v>0.98879445700000002</v>
      </c>
      <c r="N5435">
        <f>VLOOKUP($A5435,'Dataset historic years'!$A$1:$GA$12652,9,FALSE)</f>
        <v>3.7813652232989701</v>
      </c>
      <c r="O5435" t="str">
        <f>VLOOKUP(A5435,'Dataset historic years'!$A$1:$GA$12652,14,FALSE)</f>
        <v>2020-Sep-17</v>
      </c>
      <c r="P5435" s="2">
        <f>VLOOKUP(A5435,'Dataset historic years'!$A$1:$GA$12652,15,FALSE)</f>
        <v>6.9444444444444447E-4</v>
      </c>
      <c r="Q5435">
        <f>VLOOKUP(A5435,'Dataset historic years'!$A$1:$GA$12652,12,FALSE)</f>
        <v>2020</v>
      </c>
    </row>
    <row r="5436" spans="1:17" x14ac:dyDescent="0.25">
      <c r="A5436">
        <v>54054319</v>
      </c>
      <c r="B5436" t="s">
        <v>7381</v>
      </c>
      <c r="C5436">
        <v>72992.522979999994</v>
      </c>
      <c r="D5436">
        <v>4136863.7531079799</v>
      </c>
      <c r="E5436">
        <v>25</v>
      </c>
      <c r="F5436">
        <v>4</v>
      </c>
      <c r="G5436">
        <f>VLOOKUP(A5436,'Dataset historic years'!$A$1:$GA$12652,13,FALSE)</f>
        <v>1.02</v>
      </c>
      <c r="H5436">
        <f>VLOOKUP($A5436,'Dataset historic years'!$A$1:$GA$12652,16,FALSE)</f>
        <v>2.2249999999999999E-2</v>
      </c>
      <c r="I5436">
        <f>VLOOKUP($A5436,'Dataset historic years'!$A$1:$GA$12652,17,FALSE)</f>
        <v>2.205E-2</v>
      </c>
      <c r="J5436">
        <f>VLOOKUP($A5436,'Dataset historic years'!$A$1:$GA$12652,18,FALSE)</f>
        <v>11.26</v>
      </c>
      <c r="K5436">
        <f>VLOOKUP($A5436,'Dataset historic years'!$A$1:$GA$12652,19,FALSE)</f>
        <v>11.25</v>
      </c>
      <c r="L5436">
        <f>VLOOKUP($A5436,'Dataset historic years'!$A$1:$GA$12652,21,FALSE)</f>
        <v>0</v>
      </c>
      <c r="M5436">
        <f>VLOOKUP($A5436,'Dataset historic years'!$A$1:$GA$12652,8,FALSE)</f>
        <v>0.88180770018349897</v>
      </c>
      <c r="N5436">
        <f>VLOOKUP($A5436,'Dataset historic years'!$A$1:$GA$12652,9,FALSE)</f>
        <v>2.4915925339145599</v>
      </c>
      <c r="O5436" t="str">
        <f>VLOOKUP(A5436,'Dataset historic years'!$A$1:$GA$12652,14,FALSE)</f>
        <v>2020-Sep-09</v>
      </c>
      <c r="P5436" s="2">
        <f>VLOOKUP(A5436,'Dataset historic years'!$A$1:$GA$12652,15,FALSE)</f>
        <v>6.9444444444444447E-4</v>
      </c>
      <c r="Q5436">
        <f>VLOOKUP(A5436,'Dataset historic years'!$A$1:$GA$12652,12,FALSE)</f>
        <v>2020</v>
      </c>
    </row>
    <row r="5437" spans="1:17" x14ac:dyDescent="0.25">
      <c r="A5437">
        <v>54053736</v>
      </c>
      <c r="B5437" t="s">
        <v>7385</v>
      </c>
      <c r="C5437">
        <v>89957.515209999998</v>
      </c>
      <c r="D5437">
        <v>4260541.9670364596</v>
      </c>
      <c r="E5437">
        <v>24.7</v>
      </c>
      <c r="F5437">
        <v>4</v>
      </c>
      <c r="G5437">
        <f>VLOOKUP(A5437,'Dataset historic years'!$A$1:$GA$12652,13,FALSE)</f>
        <v>1.02</v>
      </c>
      <c r="H5437">
        <f>VLOOKUP($A5437,'Dataset historic years'!$A$1:$GA$12652,16,FALSE)</f>
        <v>3.9109999999999999E-2</v>
      </c>
      <c r="I5437">
        <f>VLOOKUP($A5437,'Dataset historic years'!$A$1:$GA$12652,17,FALSE)</f>
        <v>3.9050000000000001E-2</v>
      </c>
      <c r="J5437">
        <f>VLOOKUP($A5437,'Dataset historic years'!$A$1:$GA$12652,18,FALSE)</f>
        <v>11.84</v>
      </c>
      <c r="K5437">
        <f>VLOOKUP($A5437,'Dataset historic years'!$A$1:$GA$12652,19,FALSE)</f>
        <v>11.84</v>
      </c>
      <c r="L5437">
        <f>VLOOKUP($A5437,'Dataset historic years'!$A$1:$GA$12652,21,FALSE)</f>
        <v>0</v>
      </c>
      <c r="M5437">
        <f>VLOOKUP($A5437,'Dataset historic years'!$A$1:$GA$12652,8,FALSE)</f>
        <v>0.90154121168881496</v>
      </c>
      <c r="N5437">
        <f>VLOOKUP($A5437,'Dataset historic years'!$A$1:$GA$12652,9,FALSE)</f>
        <v>3.7468403619000701</v>
      </c>
      <c r="O5437" t="str">
        <f>VLOOKUP(A5437,'Dataset historic years'!$A$1:$GA$12652,14,FALSE)</f>
        <v>2020-Sep-25</v>
      </c>
      <c r="P5437" s="2">
        <f>VLOOKUP(A5437,'Dataset historic years'!$A$1:$GA$12652,15,FALSE)</f>
        <v>6.9444444444444447E-4</v>
      </c>
      <c r="Q5437">
        <f>VLOOKUP(A5437,'Dataset historic years'!$A$1:$GA$12652,12,FALSE)</f>
        <v>2020</v>
      </c>
    </row>
    <row r="5438" spans="1:17" x14ac:dyDescent="0.25">
      <c r="A5438">
        <v>54053843</v>
      </c>
      <c r="B5438" t="s">
        <v>7374</v>
      </c>
      <c r="C5438">
        <v>57149.330009999998</v>
      </c>
      <c r="D5438">
        <v>2600339.3628844302</v>
      </c>
      <c r="E5438">
        <v>25.6</v>
      </c>
      <c r="F5438">
        <v>4</v>
      </c>
      <c r="G5438">
        <f>VLOOKUP(A5438,'Dataset historic years'!$A$1:$GA$12652,13,FALSE)</f>
        <v>1.02</v>
      </c>
      <c r="H5438">
        <f>VLOOKUP($A5438,'Dataset historic years'!$A$1:$GA$12652,16,FALSE)</f>
        <v>7.0000000000000001E-3</v>
      </c>
      <c r="I5438">
        <f>VLOOKUP($A5438,'Dataset historic years'!$A$1:$GA$12652,17,FALSE)</f>
        <v>6.96E-3</v>
      </c>
      <c r="J5438">
        <f>VLOOKUP($A5438,'Dataset historic years'!$A$1:$GA$12652,18,FALSE)</f>
        <v>15.76</v>
      </c>
      <c r="K5438">
        <f>VLOOKUP($A5438,'Dataset historic years'!$A$1:$GA$12652,19,FALSE)</f>
        <v>15.73</v>
      </c>
      <c r="L5438">
        <f>VLOOKUP($A5438,'Dataset historic years'!$A$1:$GA$12652,21,FALSE)</f>
        <v>0</v>
      </c>
      <c r="M5438">
        <f>VLOOKUP($A5438,'Dataset historic years'!$A$1:$GA$12652,8,FALSE)</f>
        <v>0.75397491719960397</v>
      </c>
      <c r="N5438">
        <f>VLOOKUP($A5438,'Dataset historic years'!$A$1:$GA$12652,9,FALSE)</f>
        <v>2.62266057081515</v>
      </c>
      <c r="O5438" t="str">
        <f>VLOOKUP(A5438,'Dataset historic years'!$A$1:$GA$12652,14,FALSE)</f>
        <v>2020-Sep-08</v>
      </c>
      <c r="P5438" s="2">
        <f>VLOOKUP(A5438,'Dataset historic years'!$A$1:$GA$12652,15,FALSE)</f>
        <v>6.9444444444444447E-4</v>
      </c>
      <c r="Q5438">
        <f>VLOOKUP(A5438,'Dataset historic years'!$A$1:$GA$12652,12,FALSE)</f>
        <v>2020</v>
      </c>
    </row>
    <row r="5439" spans="1:17" x14ac:dyDescent="0.25">
      <c r="A5439">
        <v>54053943</v>
      </c>
      <c r="B5439" t="s">
        <v>7387</v>
      </c>
      <c r="C5439">
        <v>71868.621490000005</v>
      </c>
      <c r="D5439">
        <v>2981555.7852999601</v>
      </c>
      <c r="E5439">
        <v>25.4</v>
      </c>
      <c r="F5439">
        <v>4</v>
      </c>
      <c r="G5439">
        <f>VLOOKUP(A5439,'Dataset historic years'!$A$1:$GA$12652,13,FALSE)</f>
        <v>1.02</v>
      </c>
      <c r="H5439">
        <f>VLOOKUP($A5439,'Dataset historic years'!$A$1:$GA$12652,16,FALSE)</f>
        <v>3.1919999999999997E-2</v>
      </c>
      <c r="I5439">
        <f>VLOOKUP($A5439,'Dataset historic years'!$A$1:$GA$12652,17,FALSE)</f>
        <v>3.1510000000000003E-2</v>
      </c>
      <c r="J5439">
        <f>VLOOKUP($A5439,'Dataset historic years'!$A$1:$GA$12652,18,FALSE)</f>
        <v>15.03</v>
      </c>
      <c r="K5439">
        <f>VLOOKUP($A5439,'Dataset historic years'!$A$1:$GA$12652,19,FALSE)</f>
        <v>15.02</v>
      </c>
      <c r="L5439">
        <f>VLOOKUP($A5439,'Dataset historic years'!$A$1:$GA$12652,21,FALSE)</f>
        <v>0</v>
      </c>
      <c r="M5439">
        <f>VLOOKUP($A5439,'Dataset historic years'!$A$1:$GA$12652,8,FALSE)</f>
        <v>0.85700129074803</v>
      </c>
      <c r="N5439">
        <f>VLOOKUP($A5439,'Dataset historic years'!$A$1:$GA$12652,9,FALSE)</f>
        <v>3.7293385588716799</v>
      </c>
      <c r="O5439" t="str">
        <f>VLOOKUP(A5439,'Dataset historic years'!$A$1:$GA$12652,14,FALSE)</f>
        <v>2020-Aug-28</v>
      </c>
      <c r="P5439" s="2">
        <f>VLOOKUP(A5439,'Dataset historic years'!$A$1:$GA$12652,15,FALSE)</f>
        <v>6.2500000000000003E-3</v>
      </c>
      <c r="Q5439">
        <f>VLOOKUP(A5439,'Dataset historic years'!$A$1:$GA$12652,12,FALSE)</f>
        <v>2020</v>
      </c>
    </row>
    <row r="5440" spans="1:17" x14ac:dyDescent="0.25">
      <c r="A5440">
        <v>54054320</v>
      </c>
      <c r="B5440" t="s">
        <v>7372</v>
      </c>
      <c r="C5440">
        <v>71998.555550000005</v>
      </c>
      <c r="D5440">
        <v>511688.3394</v>
      </c>
      <c r="E5440">
        <v>26.8</v>
      </c>
      <c r="F5440">
        <v>4</v>
      </c>
      <c r="G5440">
        <f>VLOOKUP(A5440,'Dataset historic years'!$A$1:$GA$12652,13,FALSE)</f>
        <v>0.85</v>
      </c>
      <c r="H5440">
        <f>VLOOKUP($A5440,'Dataset historic years'!$A$1:$GA$12652,16,FALSE)</f>
        <v>4.9930000000000002E-2</v>
      </c>
      <c r="I5440">
        <f>VLOOKUP($A5440,'Dataset historic years'!$A$1:$GA$12652,17,FALSE)</f>
        <v>4.9930000000000002E-2</v>
      </c>
      <c r="J5440">
        <f>VLOOKUP($A5440,'Dataset historic years'!$A$1:$GA$12652,18,FALSE)</f>
        <v>7.86</v>
      </c>
      <c r="K5440">
        <f>VLOOKUP($A5440,'Dataset historic years'!$A$1:$GA$12652,19,FALSE)</f>
        <v>7.86</v>
      </c>
      <c r="L5440">
        <f>VLOOKUP($A5440,'Dataset historic years'!$A$1:$GA$12652,21,FALSE)</f>
        <v>0</v>
      </c>
      <c r="M5440">
        <f>VLOOKUP($A5440,'Dataset historic years'!$A$1:$GA$12652,8,FALSE)</f>
        <v>0.97739684999999998</v>
      </c>
      <c r="N5440">
        <f>VLOOKUP($A5440,'Dataset historic years'!$A$1:$GA$12652,9,FALSE)</f>
        <v>2.5418133869981498</v>
      </c>
      <c r="O5440" t="str">
        <f>VLOOKUP(A5440,'Dataset historic years'!$A$1:$GA$12652,14,FALSE)</f>
        <v>2021-Jan-11</v>
      </c>
      <c r="P5440" s="2">
        <f>VLOOKUP(A5440,'Dataset historic years'!$A$1:$GA$12652,15,FALSE)</f>
        <v>6.9444444444444447E-4</v>
      </c>
      <c r="Q5440">
        <f>VLOOKUP(A5440,'Dataset historic years'!$A$1:$GA$12652,12,FALSE)</f>
        <v>2021</v>
      </c>
    </row>
    <row r="5441" spans="1:17" x14ac:dyDescent="0.25">
      <c r="A5441">
        <v>54054321</v>
      </c>
      <c r="B5441" t="s">
        <v>7450</v>
      </c>
      <c r="C5441">
        <v>63417.78095</v>
      </c>
      <c r="D5441">
        <v>4698216.3712736098</v>
      </c>
      <c r="E5441">
        <v>24.6</v>
      </c>
      <c r="F5441">
        <v>4</v>
      </c>
      <c r="G5441">
        <f>VLOOKUP(A5441,'Dataset historic years'!$A$1:$GA$12652,13,FALSE)</f>
        <v>1.02</v>
      </c>
      <c r="H5441">
        <f>VLOOKUP($A5441,'Dataset historic years'!$A$1:$GA$12652,16,FALSE)</f>
        <v>4.8890000000000003E-2</v>
      </c>
      <c r="I5441">
        <f>VLOOKUP($A5441,'Dataset historic years'!$A$1:$GA$12652,17,FALSE)</f>
        <v>4.8689999999999997E-2</v>
      </c>
      <c r="J5441">
        <f>VLOOKUP($A5441,'Dataset historic years'!$A$1:$GA$12652,18,FALSE)</f>
        <v>7.95</v>
      </c>
      <c r="K5441">
        <f>VLOOKUP($A5441,'Dataset historic years'!$A$1:$GA$12652,19,FALSE)</f>
        <v>7.94</v>
      </c>
      <c r="L5441">
        <f>VLOOKUP($A5441,'Dataset historic years'!$A$1:$GA$12652,21,FALSE)</f>
        <v>0</v>
      </c>
      <c r="M5441">
        <f>VLOOKUP($A5441,'Dataset historic years'!$A$1:$GA$12652,8,FALSE)</f>
        <v>1.0187997710000001</v>
      </c>
      <c r="N5441">
        <f>VLOOKUP($A5441,'Dataset historic years'!$A$1:$GA$12652,9,FALSE)</f>
        <v>3.3510457375329099</v>
      </c>
      <c r="O5441" t="str">
        <f>VLOOKUP(A5441,'Dataset historic years'!$A$1:$GA$12652,14,FALSE)</f>
        <v>2020-Sep-20</v>
      </c>
      <c r="P5441" s="2">
        <f>VLOOKUP(A5441,'Dataset historic years'!$A$1:$GA$12652,15,FALSE)</f>
        <v>6.9444444444444447E-4</v>
      </c>
      <c r="Q5441">
        <f>VLOOKUP(A5441,'Dataset historic years'!$A$1:$GA$12652,12,FALSE)</f>
        <v>2020</v>
      </c>
    </row>
    <row r="5442" spans="1:17" x14ac:dyDescent="0.25">
      <c r="A5442">
        <v>54053738</v>
      </c>
      <c r="B5442" t="s">
        <v>7440</v>
      </c>
      <c r="C5442">
        <v>58718.47234</v>
      </c>
      <c r="D5442">
        <v>877703.58369999996</v>
      </c>
      <c r="E5442">
        <v>26.6</v>
      </c>
      <c r="F5442">
        <v>4</v>
      </c>
      <c r="G5442">
        <f>VLOOKUP(A5442,'Dataset historic years'!$A$1:$GA$12652,13,FALSE)</f>
        <v>1.02</v>
      </c>
      <c r="H5442">
        <f>VLOOKUP($A5442,'Dataset historic years'!$A$1:$GA$12652,16,FALSE)</f>
        <v>2.043E-2</v>
      </c>
      <c r="I5442">
        <f>VLOOKUP($A5442,'Dataset historic years'!$A$1:$GA$12652,17,FALSE)</f>
        <v>2.0250000000000001E-2</v>
      </c>
      <c r="J5442">
        <f>VLOOKUP($A5442,'Dataset historic years'!$A$1:$GA$12652,18,FALSE)</f>
        <v>10.02</v>
      </c>
      <c r="K5442">
        <f>VLOOKUP($A5442,'Dataset historic years'!$A$1:$GA$12652,19,FALSE)</f>
        <v>10.01</v>
      </c>
      <c r="L5442">
        <f>VLOOKUP($A5442,'Dataset historic years'!$A$1:$GA$12652,21,FALSE)</f>
        <v>0</v>
      </c>
      <c r="M5442">
        <f>VLOOKUP($A5442,'Dataset historic years'!$A$1:$GA$12652,8,FALSE)</f>
        <v>0.87304592862206198</v>
      </c>
      <c r="N5442">
        <f>VLOOKUP($A5442,'Dataset historic years'!$A$1:$GA$12652,9,FALSE)</f>
        <v>1.66242330485379</v>
      </c>
      <c r="O5442" t="str">
        <f>VLOOKUP(A5442,'Dataset historic years'!$A$1:$GA$12652,14,FALSE)</f>
        <v>2020-Aug-23</v>
      </c>
      <c r="P5442" s="2">
        <f>VLOOKUP(A5442,'Dataset historic years'!$A$1:$GA$12652,15,FALSE)</f>
        <v>4.8611111111111112E-3</v>
      </c>
      <c r="Q5442">
        <f>VLOOKUP(A5442,'Dataset historic years'!$A$1:$GA$12652,12,FALSE)</f>
        <v>2020</v>
      </c>
    </row>
    <row r="5443" spans="1:17" x14ac:dyDescent="0.25">
      <c r="A5443">
        <v>54053782</v>
      </c>
      <c r="B5443" t="s">
        <v>7452</v>
      </c>
      <c r="C5443">
        <v>80175.570120000004</v>
      </c>
      <c r="D5443">
        <v>5317028.1399999997</v>
      </c>
      <c r="E5443">
        <v>23.6</v>
      </c>
      <c r="F5443">
        <v>4</v>
      </c>
      <c r="G5443">
        <f>VLOOKUP(A5443,'Dataset historic years'!$A$1:$GA$12652,13,FALSE)</f>
        <v>1.02</v>
      </c>
      <c r="H5443">
        <f>VLOOKUP($A5443,'Dataset historic years'!$A$1:$GA$12652,16,FALSE)</f>
        <v>3.7839999999999999E-2</v>
      </c>
      <c r="I5443">
        <f>VLOOKUP($A5443,'Dataset historic years'!$A$1:$GA$12652,17,FALSE)</f>
        <v>3.7839999999999999E-2</v>
      </c>
      <c r="J5443">
        <f>VLOOKUP($A5443,'Dataset historic years'!$A$1:$GA$12652,18,FALSE)</f>
        <v>9.9499999999999993</v>
      </c>
      <c r="K5443">
        <f>VLOOKUP($A5443,'Dataset historic years'!$A$1:$GA$12652,19,FALSE)</f>
        <v>9.9499999999999993</v>
      </c>
      <c r="L5443">
        <f>VLOOKUP($A5443,'Dataset historic years'!$A$1:$GA$12652,21,FALSE)</f>
        <v>0</v>
      </c>
      <c r="M5443">
        <f>VLOOKUP($A5443,'Dataset historic years'!$A$1:$GA$12652,8,FALSE)</f>
        <v>1.0260424987694801</v>
      </c>
      <c r="N5443">
        <f>VLOOKUP($A5443,'Dataset historic years'!$A$1:$GA$12652,9,FALSE)</f>
        <v>5.6037219242210199</v>
      </c>
      <c r="O5443" t="str">
        <f>VLOOKUP(A5443,'Dataset historic years'!$A$1:$GA$12652,14,FALSE)</f>
        <v>2020-Sep-05</v>
      </c>
      <c r="P5443" s="2">
        <f>VLOOKUP(A5443,'Dataset historic years'!$A$1:$GA$12652,15,FALSE)</f>
        <v>6.9444444444444447E-4</v>
      </c>
      <c r="Q5443">
        <f>VLOOKUP(A5443,'Dataset historic years'!$A$1:$GA$12652,12,FALSE)</f>
        <v>2020</v>
      </c>
    </row>
    <row r="5444" spans="1:17" x14ac:dyDescent="0.25">
      <c r="A5444">
        <v>54053925</v>
      </c>
      <c r="B5444" t="s">
        <v>7456</v>
      </c>
      <c r="C5444">
        <v>53581.893859999996</v>
      </c>
      <c r="D5444">
        <v>4537003.0793759702</v>
      </c>
      <c r="E5444">
        <v>24</v>
      </c>
      <c r="F5444">
        <v>4</v>
      </c>
      <c r="G5444">
        <f>VLOOKUP(A5444,'Dataset historic years'!$A$1:$GA$12652,13,FALSE)</f>
        <v>1.02</v>
      </c>
      <c r="H5444">
        <f>VLOOKUP($A5444,'Dataset historic years'!$A$1:$GA$12652,16,FALSE)</f>
        <v>1.5869999999999999E-2</v>
      </c>
      <c r="I5444">
        <f>VLOOKUP($A5444,'Dataset historic years'!$A$1:$GA$12652,17,FALSE)</f>
        <v>1.5800000000000002E-2</v>
      </c>
      <c r="J5444">
        <f>VLOOKUP($A5444,'Dataset historic years'!$A$1:$GA$12652,18,FALSE)</f>
        <v>25.44</v>
      </c>
      <c r="K5444">
        <f>VLOOKUP($A5444,'Dataset historic years'!$A$1:$GA$12652,19,FALSE)</f>
        <v>25.44</v>
      </c>
      <c r="L5444">
        <f>VLOOKUP($A5444,'Dataset historic years'!$A$1:$GA$12652,21,FALSE)</f>
        <v>0</v>
      </c>
      <c r="M5444">
        <f>VLOOKUP($A5444,'Dataset historic years'!$A$1:$GA$12652,8,FALSE)</f>
        <v>0.44369057482634999</v>
      </c>
      <c r="N5444">
        <f>VLOOKUP($A5444,'Dataset historic years'!$A$1:$GA$12652,9,FALSE)</f>
        <v>3.8979789608233899</v>
      </c>
      <c r="O5444" t="str">
        <f>VLOOKUP(A5444,'Dataset historic years'!$A$1:$GA$12652,14,FALSE)</f>
        <v>2020-Sep-19</v>
      </c>
      <c r="P5444" s="2">
        <f>VLOOKUP(A5444,'Dataset historic years'!$A$1:$GA$12652,15,FALSE)</f>
        <v>6.9444444444444447E-4</v>
      </c>
      <c r="Q5444">
        <f>VLOOKUP(A5444,'Dataset historic years'!$A$1:$GA$12652,12,FALSE)</f>
        <v>2020</v>
      </c>
    </row>
    <row r="5445" spans="1:17" x14ac:dyDescent="0.25">
      <c r="A5445">
        <v>54053945</v>
      </c>
      <c r="B5445" t="s">
        <v>7437</v>
      </c>
      <c r="C5445">
        <v>106815.631078675</v>
      </c>
      <c r="D5445">
        <v>3459177.8473155401</v>
      </c>
      <c r="E5445">
        <v>24.1</v>
      </c>
      <c r="F5445">
        <v>4</v>
      </c>
      <c r="G5445">
        <f>VLOOKUP(A5445,'Dataset historic years'!$A$1:$GA$12652,13,FALSE)</f>
        <v>1.02</v>
      </c>
      <c r="H5445">
        <f>VLOOKUP($A5445,'Dataset historic years'!$A$1:$GA$12652,16,FALSE)</f>
        <v>2.9590000000000002E-2</v>
      </c>
      <c r="I5445">
        <f>VLOOKUP($A5445,'Dataset historic years'!$A$1:$GA$12652,17,FALSE)</f>
        <v>2.9239999999999999E-2</v>
      </c>
      <c r="J5445">
        <f>VLOOKUP($A5445,'Dataset historic years'!$A$1:$GA$12652,18,FALSE)</f>
        <v>6.81</v>
      </c>
      <c r="K5445">
        <f>VLOOKUP($A5445,'Dataset historic years'!$A$1:$GA$12652,19,FALSE)</f>
        <v>6.8</v>
      </c>
      <c r="L5445">
        <f>VLOOKUP($A5445,'Dataset historic years'!$A$1:$GA$12652,21,FALSE)</f>
        <v>0</v>
      </c>
      <c r="M5445">
        <f>VLOOKUP($A5445,'Dataset historic years'!$A$1:$GA$12652,8,FALSE)</f>
        <v>1.0091745631856801</v>
      </c>
      <c r="N5445">
        <f>VLOOKUP($A5445,'Dataset historic years'!$A$1:$GA$12652,9,FALSE)</f>
        <v>2.3247009394957701</v>
      </c>
      <c r="O5445" t="str">
        <f>VLOOKUP(A5445,'Dataset historic years'!$A$1:$GA$12652,14,FALSE)</f>
        <v>2020-Aug-21</v>
      </c>
      <c r="P5445" s="2">
        <f>VLOOKUP(A5445,'Dataset historic years'!$A$1:$GA$12652,15,FALSE)</f>
        <v>5.1388888888888887E-2</v>
      </c>
      <c r="Q5445">
        <f>VLOOKUP(A5445,'Dataset historic years'!$A$1:$GA$12652,12,FALSE)</f>
        <v>2020</v>
      </c>
    </row>
    <row r="5446" spans="1:17" x14ac:dyDescent="0.25">
      <c r="A5446">
        <v>54053783</v>
      </c>
      <c r="B5446" t="s">
        <v>7459</v>
      </c>
      <c r="C5446">
        <v>54140.013019999999</v>
      </c>
      <c r="D5446">
        <v>7018447.9942198498</v>
      </c>
      <c r="E5446">
        <v>24.9</v>
      </c>
      <c r="F5446">
        <v>4</v>
      </c>
      <c r="G5446">
        <f>VLOOKUP(A5446,'Dataset historic years'!$A$1:$GA$12652,13,FALSE)</f>
        <v>1.02</v>
      </c>
      <c r="H5446">
        <f>VLOOKUP($A5446,'Dataset historic years'!$A$1:$GA$12652,16,FALSE)</f>
        <v>4.3029999999999999E-2</v>
      </c>
      <c r="I5446">
        <f>VLOOKUP($A5446,'Dataset historic years'!$A$1:$GA$12652,17,FALSE)</f>
        <v>4.2840000000000003E-2</v>
      </c>
      <c r="J5446">
        <f>VLOOKUP($A5446,'Dataset historic years'!$A$1:$GA$12652,18,FALSE)</f>
        <v>27.37</v>
      </c>
      <c r="K5446">
        <f>VLOOKUP($A5446,'Dataset historic years'!$A$1:$GA$12652,19,FALSE)</f>
        <v>27.37</v>
      </c>
      <c r="L5446">
        <f>VLOOKUP($A5446,'Dataset historic years'!$A$1:$GA$12652,21,FALSE)</f>
        <v>0</v>
      </c>
      <c r="M5446">
        <f>VLOOKUP($A5446,'Dataset historic years'!$A$1:$GA$12652,8,FALSE)</f>
        <v>0.235116241548881</v>
      </c>
      <c r="N5446">
        <f>VLOOKUP($A5446,'Dataset historic years'!$A$1:$GA$12652,9,FALSE)</f>
        <v>2.1374025479999998</v>
      </c>
      <c r="O5446" t="str">
        <f>VLOOKUP(A5446,'Dataset historic years'!$A$1:$GA$12652,14,FALSE)</f>
        <v>2020-Aug-31</v>
      </c>
      <c r="P5446" s="2">
        <f>VLOOKUP(A5446,'Dataset historic years'!$A$1:$GA$12652,15,FALSE)</f>
        <v>6.9444444444444447E-4</v>
      </c>
      <c r="Q5446">
        <f>VLOOKUP(A5446,'Dataset historic years'!$A$1:$GA$12652,12,FALSE)</f>
        <v>2020</v>
      </c>
    </row>
    <row r="5447" spans="1:17" x14ac:dyDescent="0.25">
      <c r="A5447">
        <v>54053946</v>
      </c>
      <c r="B5447" t="s">
        <v>7505</v>
      </c>
      <c r="C5447">
        <v>65173.517469999999</v>
      </c>
      <c r="D5447">
        <v>187791.7022</v>
      </c>
      <c r="E5447">
        <v>26.9</v>
      </c>
      <c r="F5447">
        <v>4</v>
      </c>
      <c r="G5447">
        <f>VLOOKUP(A5447,'Dataset historic years'!$A$1:$GA$12652,13,FALSE)</f>
        <v>1.02</v>
      </c>
      <c r="H5447">
        <f>VLOOKUP($A5447,'Dataset historic years'!$A$1:$GA$12652,16,FALSE)</f>
        <v>3.8899999999999998E-3</v>
      </c>
      <c r="I5447">
        <f>VLOOKUP($A5447,'Dataset historic years'!$A$1:$GA$12652,17,FALSE)</f>
        <v>3.8899999999999998E-3</v>
      </c>
      <c r="J5447">
        <f>VLOOKUP($A5447,'Dataset historic years'!$A$1:$GA$12652,18,FALSE)</f>
        <v>13.22</v>
      </c>
      <c r="K5447">
        <f>VLOOKUP($A5447,'Dataset historic years'!$A$1:$GA$12652,19,FALSE)</f>
        <v>13.16</v>
      </c>
      <c r="L5447">
        <f>VLOOKUP($A5447,'Dataset historic years'!$A$1:$GA$12652,21,FALSE)</f>
        <v>1</v>
      </c>
      <c r="M5447">
        <f>VLOOKUP($A5447,'Dataset historic years'!$A$1:$GA$12652,8,FALSE)</f>
        <v>0.912119923</v>
      </c>
      <c r="N5447">
        <f>VLOOKUP($A5447,'Dataset historic years'!$A$1:$GA$12652,9,FALSE)</f>
        <v>4.4195757497103196</v>
      </c>
      <c r="O5447" t="str">
        <f>VLOOKUP(A5447,'Dataset historic years'!$A$1:$GA$12652,14,FALSE)</f>
        <v>2020-Aug-30</v>
      </c>
      <c r="P5447" s="2">
        <f>VLOOKUP(A5447,'Dataset historic years'!$A$1:$GA$12652,15,FALSE)</f>
        <v>2.7777777777777779E-3</v>
      </c>
      <c r="Q5447">
        <f>VLOOKUP(A5447,'Dataset historic years'!$A$1:$GA$12652,12,FALSE)</f>
        <v>2020</v>
      </c>
    </row>
    <row r="5448" spans="1:17" x14ac:dyDescent="0.25">
      <c r="A5448">
        <v>54054361</v>
      </c>
      <c r="B5448" t="s">
        <v>7545</v>
      </c>
      <c r="C5448">
        <v>46837.134259999999</v>
      </c>
      <c r="D5448">
        <v>1028879.7111951</v>
      </c>
      <c r="E5448">
        <v>22.7</v>
      </c>
      <c r="F5448">
        <v>4</v>
      </c>
      <c r="G5448">
        <f>VLOOKUP(A5448,'Dataset historic years'!$A$1:$GA$12652,13,FALSE)</f>
        <v>1.02</v>
      </c>
      <c r="H5448">
        <f>VLOOKUP($A5448,'Dataset historic years'!$A$1:$GA$12652,16,FALSE)</f>
        <v>3.4430000000000002E-2</v>
      </c>
      <c r="I5448">
        <f>VLOOKUP($A5448,'Dataset historic years'!$A$1:$GA$12652,17,FALSE)</f>
        <v>3.4180000000000002E-2</v>
      </c>
      <c r="J5448">
        <f>VLOOKUP($A5448,'Dataset historic years'!$A$1:$GA$12652,18,FALSE)</f>
        <v>9.82</v>
      </c>
      <c r="K5448">
        <f>VLOOKUP($A5448,'Dataset historic years'!$A$1:$GA$12652,19,FALSE)</f>
        <v>9.81</v>
      </c>
      <c r="L5448">
        <f>VLOOKUP($A5448,'Dataset historic years'!$A$1:$GA$12652,21,FALSE)</f>
        <v>0</v>
      </c>
      <c r="M5448">
        <f>VLOOKUP($A5448,'Dataset historic years'!$A$1:$GA$12652,8,FALSE)</f>
        <v>0.940060472167913</v>
      </c>
      <c r="N5448">
        <f>VLOOKUP($A5448,'Dataset historic years'!$A$1:$GA$12652,9,FALSE)</f>
        <v>2.7557388133796898</v>
      </c>
      <c r="O5448" t="str">
        <f>VLOOKUP(A5448,'Dataset historic years'!$A$1:$GA$12652,14,FALSE)</f>
        <v>2020-Sep-02</v>
      </c>
      <c r="P5448" s="2">
        <f>VLOOKUP(A5448,'Dataset historic years'!$A$1:$GA$12652,15,FALSE)</f>
        <v>2.7777777777777779E-3</v>
      </c>
      <c r="Q5448">
        <f>VLOOKUP(A5448,'Dataset historic years'!$A$1:$GA$12652,12,FALSE)</f>
        <v>2020</v>
      </c>
    </row>
    <row r="5449" spans="1:17" x14ac:dyDescent="0.25">
      <c r="A5449">
        <v>54053794</v>
      </c>
      <c r="B5449" t="s">
        <v>7569</v>
      </c>
      <c r="C5449">
        <v>80964.062659999996</v>
      </c>
      <c r="D5449">
        <v>2259934.7353836</v>
      </c>
      <c r="E5449">
        <v>26</v>
      </c>
      <c r="F5449">
        <v>4</v>
      </c>
      <c r="G5449">
        <f>VLOOKUP(A5449,'Dataset historic years'!$A$1:$GA$12652,13,FALSE)</f>
        <v>1.02</v>
      </c>
      <c r="H5449">
        <f>VLOOKUP($A5449,'Dataset historic years'!$A$1:$GA$12652,16,FALSE)</f>
        <v>6.9199999999999999E-3</v>
      </c>
      <c r="I5449">
        <f>VLOOKUP($A5449,'Dataset historic years'!$A$1:$GA$12652,17,FALSE)</f>
        <v>6.8799999999999998E-3</v>
      </c>
      <c r="J5449">
        <f>VLOOKUP($A5449,'Dataset historic years'!$A$1:$GA$12652,18,FALSE)</f>
        <v>7.87</v>
      </c>
      <c r="K5449">
        <f>VLOOKUP($A5449,'Dataset historic years'!$A$1:$GA$12652,19,FALSE)</f>
        <v>7.83</v>
      </c>
      <c r="L5449">
        <f>VLOOKUP($A5449,'Dataset historic years'!$A$1:$GA$12652,21,FALSE)</f>
        <v>0</v>
      </c>
      <c r="M5449">
        <f>VLOOKUP($A5449,'Dataset historic years'!$A$1:$GA$12652,8,FALSE)</f>
        <v>0.91068243606117505</v>
      </c>
      <c r="N5449">
        <f>VLOOKUP($A5449,'Dataset historic years'!$A$1:$GA$12652,9,FALSE)</f>
        <v>1.71561250558718</v>
      </c>
      <c r="O5449" t="str">
        <f>VLOOKUP(A5449,'Dataset historic years'!$A$1:$GA$12652,14,FALSE)</f>
        <v>2020-Sep-04</v>
      </c>
      <c r="P5449" s="2">
        <f>VLOOKUP(A5449,'Dataset historic years'!$A$1:$GA$12652,15,FALSE)</f>
        <v>2.7777777777777779E-3</v>
      </c>
      <c r="Q5449">
        <f>VLOOKUP(A5449,'Dataset historic years'!$A$1:$GA$12652,12,FALSE)</f>
        <v>2020</v>
      </c>
    </row>
    <row r="5450" spans="1:17" x14ac:dyDescent="0.25">
      <c r="A5450">
        <v>54053847</v>
      </c>
      <c r="B5450" t="s">
        <v>7548</v>
      </c>
      <c r="C5450">
        <v>62958.519130000001</v>
      </c>
      <c r="D5450">
        <v>2109302.8299463801</v>
      </c>
      <c r="E5450">
        <v>24.7</v>
      </c>
      <c r="F5450">
        <v>4</v>
      </c>
      <c r="G5450">
        <f>VLOOKUP(A5450,'Dataset historic years'!$A$1:$GA$12652,13,FALSE)</f>
        <v>1.02</v>
      </c>
      <c r="H5450">
        <f>VLOOKUP($A5450,'Dataset historic years'!$A$1:$GA$12652,16,FALSE)</f>
        <v>4.8599999999999997E-2</v>
      </c>
      <c r="I5450">
        <f>VLOOKUP($A5450,'Dataset historic years'!$A$1:$GA$12652,17,FALSE)</f>
        <v>4.7870000000000003E-2</v>
      </c>
      <c r="J5450">
        <f>VLOOKUP($A5450,'Dataset historic years'!$A$1:$GA$12652,18,FALSE)</f>
        <v>7.24</v>
      </c>
      <c r="K5450">
        <f>VLOOKUP($A5450,'Dataset historic years'!$A$1:$GA$12652,19,FALSE)</f>
        <v>7.23</v>
      </c>
      <c r="L5450">
        <f>VLOOKUP($A5450,'Dataset historic years'!$A$1:$GA$12652,21,FALSE)</f>
        <v>0</v>
      </c>
      <c r="M5450">
        <f>VLOOKUP($A5450,'Dataset historic years'!$A$1:$GA$12652,8,FALSE)</f>
        <v>1.05267306671244</v>
      </c>
      <c r="N5450">
        <f>VLOOKUP($A5450,'Dataset historic years'!$A$1:$GA$12652,9,FALSE)</f>
        <v>3.5720034374801402</v>
      </c>
      <c r="O5450" t="str">
        <f>VLOOKUP(A5450,'Dataset historic years'!$A$1:$GA$12652,14,FALSE)</f>
        <v>2020-Sep-03</v>
      </c>
      <c r="P5450" s="2">
        <f>VLOOKUP(A5450,'Dataset historic years'!$A$1:$GA$12652,15,FALSE)</f>
        <v>1.3888888888888889E-3</v>
      </c>
      <c r="Q5450">
        <f>VLOOKUP(A5450,'Dataset historic years'!$A$1:$GA$12652,12,FALSE)</f>
        <v>2020</v>
      </c>
    </row>
    <row r="5451" spans="1:17" x14ac:dyDescent="0.25">
      <c r="A5451">
        <v>54054362</v>
      </c>
      <c r="B5451" t="s">
        <v>7539</v>
      </c>
      <c r="C5451">
        <v>71024.913199999995</v>
      </c>
      <c r="D5451">
        <v>95216.890050000002</v>
      </c>
      <c r="E5451">
        <v>29.3</v>
      </c>
      <c r="F5451">
        <v>4</v>
      </c>
      <c r="G5451">
        <f>VLOOKUP(A5451,'Dataset historic years'!$A$1:$GA$12652,13,FALSE)</f>
        <v>1.02</v>
      </c>
      <c r="H5451">
        <f>VLOOKUP($A5451,'Dataset historic years'!$A$1:$GA$12652,16,FALSE)</f>
        <v>3.567E-2</v>
      </c>
      <c r="I5451">
        <f>VLOOKUP($A5451,'Dataset historic years'!$A$1:$GA$12652,17,FALSE)</f>
        <v>3.5479999999999998E-2</v>
      </c>
      <c r="J5451">
        <f>VLOOKUP($A5451,'Dataset historic years'!$A$1:$GA$12652,18,FALSE)</f>
        <v>8.24</v>
      </c>
      <c r="K5451">
        <f>VLOOKUP($A5451,'Dataset historic years'!$A$1:$GA$12652,19,FALSE)</f>
        <v>8.23</v>
      </c>
      <c r="L5451">
        <f>VLOOKUP($A5451,'Dataset historic years'!$A$1:$GA$12652,21,FALSE)</f>
        <v>0</v>
      </c>
      <c r="M5451">
        <f>VLOOKUP($A5451,'Dataset historic years'!$A$1:$GA$12652,8,FALSE)</f>
        <v>1.0168907241439999</v>
      </c>
      <c r="N5451">
        <f>VLOOKUP($A5451,'Dataset historic years'!$A$1:$GA$12652,9,FALSE)</f>
        <v>2.6970907892725502</v>
      </c>
      <c r="O5451" t="str">
        <f>VLOOKUP(A5451,'Dataset historic years'!$A$1:$GA$12652,14,FALSE)</f>
        <v>2020-Sep-11</v>
      </c>
      <c r="P5451" s="2">
        <f>VLOOKUP(A5451,'Dataset historic years'!$A$1:$GA$12652,15,FALSE)</f>
        <v>6.9444444444444447E-4</v>
      </c>
      <c r="Q5451">
        <f>VLOOKUP(A5451,'Dataset historic years'!$A$1:$GA$12652,12,FALSE)</f>
        <v>2020</v>
      </c>
    </row>
    <row r="5452" spans="1:17" x14ac:dyDescent="0.25">
      <c r="A5452">
        <v>54053795</v>
      </c>
      <c r="B5452" t="s">
        <v>7547</v>
      </c>
      <c r="C5452">
        <v>81123.580279999995</v>
      </c>
      <c r="D5452">
        <v>2109902.7323648599</v>
      </c>
      <c r="E5452">
        <v>24.8</v>
      </c>
      <c r="F5452">
        <v>4</v>
      </c>
      <c r="G5452">
        <f>VLOOKUP(A5452,'Dataset historic years'!$A$1:$GA$12652,13,FALSE)</f>
        <v>1.02</v>
      </c>
      <c r="H5452">
        <f>VLOOKUP($A5452,'Dataset historic years'!$A$1:$GA$12652,16,FALSE)</f>
        <v>4.734E-2</v>
      </c>
      <c r="I5452">
        <f>VLOOKUP($A5452,'Dataset historic years'!$A$1:$GA$12652,17,FALSE)</f>
        <v>4.7230000000000001E-2</v>
      </c>
      <c r="J5452">
        <f>VLOOKUP($A5452,'Dataset historic years'!$A$1:$GA$12652,18,FALSE)</f>
        <v>8.65</v>
      </c>
      <c r="K5452">
        <f>VLOOKUP($A5452,'Dataset historic years'!$A$1:$GA$12652,19,FALSE)</f>
        <v>8.64</v>
      </c>
      <c r="L5452">
        <f>VLOOKUP($A5452,'Dataset historic years'!$A$1:$GA$12652,21,FALSE)</f>
        <v>0</v>
      </c>
      <c r="M5452">
        <f>VLOOKUP($A5452,'Dataset historic years'!$A$1:$GA$12652,8,FALSE)</f>
        <v>1.0407793020985101</v>
      </c>
      <c r="N5452">
        <f>VLOOKUP($A5452,'Dataset historic years'!$A$1:$GA$12652,9,FALSE)</f>
        <v>1.87413244747625</v>
      </c>
      <c r="O5452" t="str">
        <f>VLOOKUP(A5452,'Dataset historic years'!$A$1:$GA$12652,14,FALSE)</f>
        <v>2020-Sep-11</v>
      </c>
      <c r="P5452" s="2">
        <f>VLOOKUP(A5452,'Dataset historic years'!$A$1:$GA$12652,15,FALSE)</f>
        <v>6.9444444444444447E-4</v>
      </c>
      <c r="Q5452">
        <f>VLOOKUP(A5452,'Dataset historic years'!$A$1:$GA$12652,12,FALSE)</f>
        <v>2020</v>
      </c>
    </row>
    <row r="5453" spans="1:17" x14ac:dyDescent="0.25">
      <c r="A5453">
        <v>54053929</v>
      </c>
      <c r="B5453" t="s">
        <v>7561</v>
      </c>
      <c r="C5453">
        <v>60641.8001</v>
      </c>
      <c r="D5453">
        <v>7255621.92337697</v>
      </c>
      <c r="E5453">
        <v>25.3</v>
      </c>
      <c r="F5453">
        <v>4</v>
      </c>
      <c r="G5453">
        <f>VLOOKUP(A5453,'Dataset historic years'!$A$1:$GA$12652,13,FALSE)</f>
        <v>1.02</v>
      </c>
      <c r="H5453">
        <f>VLOOKUP($A5453,'Dataset historic years'!$A$1:$GA$12652,16,FALSE)</f>
        <v>3.882E-2</v>
      </c>
      <c r="I5453">
        <f>VLOOKUP($A5453,'Dataset historic years'!$A$1:$GA$12652,17,FALSE)</f>
        <v>3.875E-2</v>
      </c>
      <c r="J5453">
        <f>VLOOKUP($A5453,'Dataset historic years'!$A$1:$GA$12652,18,FALSE)</f>
        <v>3.55</v>
      </c>
      <c r="K5453">
        <f>VLOOKUP($A5453,'Dataset historic years'!$A$1:$GA$12652,19,FALSE)</f>
        <v>3.53</v>
      </c>
      <c r="L5453">
        <f>VLOOKUP($A5453,'Dataset historic years'!$A$1:$GA$12652,21,FALSE)</f>
        <v>0</v>
      </c>
      <c r="M5453">
        <f>VLOOKUP($A5453,'Dataset historic years'!$A$1:$GA$12652,8,FALSE)</f>
        <v>1.0404612008829901</v>
      </c>
      <c r="N5453">
        <f>VLOOKUP($A5453,'Dataset historic years'!$A$1:$GA$12652,9,FALSE)</f>
        <v>1.7297846439586899</v>
      </c>
      <c r="O5453" t="str">
        <f>VLOOKUP(A5453,'Dataset historic years'!$A$1:$GA$12652,14,FALSE)</f>
        <v>2020-Sep-10</v>
      </c>
      <c r="P5453" s="2">
        <f>VLOOKUP(A5453,'Dataset historic years'!$A$1:$GA$12652,15,FALSE)</f>
        <v>6.9444444444444447E-4</v>
      </c>
      <c r="Q5453">
        <f>VLOOKUP(A5453,'Dataset historic years'!$A$1:$GA$12652,12,FALSE)</f>
        <v>2020</v>
      </c>
    </row>
    <row r="5454" spans="1:17" x14ac:dyDescent="0.25">
      <c r="A5454">
        <v>54053948</v>
      </c>
      <c r="B5454" t="s">
        <v>7553</v>
      </c>
      <c r="C5454">
        <v>64151.873930000002</v>
      </c>
      <c r="D5454">
        <v>4286837.5924748601</v>
      </c>
      <c r="E5454">
        <v>25.2</v>
      </c>
      <c r="F5454">
        <v>4</v>
      </c>
      <c r="G5454">
        <f>VLOOKUP(A5454,'Dataset historic years'!$A$1:$GA$12652,13,FALSE)</f>
        <v>1.02</v>
      </c>
      <c r="H5454">
        <f>VLOOKUP($A5454,'Dataset historic years'!$A$1:$GA$12652,16,FALSE)</f>
        <v>2.5930000000000002E-2</v>
      </c>
      <c r="I5454">
        <f>VLOOKUP($A5454,'Dataset historic years'!$A$1:$GA$12652,17,FALSE)</f>
        <v>2.588E-2</v>
      </c>
      <c r="J5454">
        <f>VLOOKUP($A5454,'Dataset historic years'!$A$1:$GA$12652,18,FALSE)</f>
        <v>8.7100000000000009</v>
      </c>
      <c r="K5454">
        <f>VLOOKUP($A5454,'Dataset historic years'!$A$1:$GA$12652,19,FALSE)</f>
        <v>8.69</v>
      </c>
      <c r="L5454">
        <f>VLOOKUP($A5454,'Dataset historic years'!$A$1:$GA$12652,21,FALSE)</f>
        <v>0</v>
      </c>
      <c r="M5454">
        <f>VLOOKUP($A5454,'Dataset historic years'!$A$1:$GA$12652,8,FALSE)</f>
        <v>1.006076017</v>
      </c>
      <c r="N5454">
        <f>VLOOKUP($A5454,'Dataset historic years'!$A$1:$GA$12652,9,FALSE)</f>
        <v>2.5705855765774102</v>
      </c>
      <c r="O5454" t="str">
        <f>VLOOKUP(A5454,'Dataset historic years'!$A$1:$GA$12652,14,FALSE)</f>
        <v>2020-Sep-09</v>
      </c>
      <c r="P5454" s="2">
        <f>VLOOKUP(A5454,'Dataset historic years'!$A$1:$GA$12652,15,FALSE)</f>
        <v>6.9444444444444447E-4</v>
      </c>
      <c r="Q5454">
        <f>VLOOKUP(A5454,'Dataset historic years'!$A$1:$GA$12652,12,FALSE)</f>
        <v>2020</v>
      </c>
    </row>
    <row r="5455" spans="1:17" x14ac:dyDescent="0.25">
      <c r="A5455">
        <v>54054404</v>
      </c>
      <c r="B5455" t="s">
        <v>7557</v>
      </c>
      <c r="C5455">
        <v>73284.970130000002</v>
      </c>
      <c r="D5455">
        <v>184091.0099</v>
      </c>
      <c r="E5455">
        <v>28.9</v>
      </c>
      <c r="F5455">
        <v>4</v>
      </c>
      <c r="G5455">
        <f>VLOOKUP(A5455,'Dataset historic years'!$A$1:$GA$12652,13,FALSE)</f>
        <v>0.18</v>
      </c>
      <c r="H5455">
        <f>VLOOKUP($A5455,'Dataset historic years'!$A$1:$GA$12652,16,FALSE)</f>
        <v>4.9050000000000003E-2</v>
      </c>
      <c r="I5455">
        <f>VLOOKUP($A5455,'Dataset historic years'!$A$1:$GA$12652,17,FALSE)</f>
        <v>4.7960000000000003E-2</v>
      </c>
      <c r="J5455">
        <f>VLOOKUP($A5455,'Dataset historic years'!$A$1:$GA$12652,18,FALSE)</f>
        <v>9.3800000000000008</v>
      </c>
      <c r="K5455">
        <f>VLOOKUP($A5455,'Dataset historic years'!$A$1:$GA$12652,19,FALSE)</f>
        <v>9.3699999999999992</v>
      </c>
      <c r="L5455">
        <f>VLOOKUP($A5455,'Dataset historic years'!$A$1:$GA$12652,21,FALSE)</f>
        <v>0</v>
      </c>
      <c r="M5455">
        <f>VLOOKUP($A5455,'Dataset historic years'!$A$1:$GA$12652,8,FALSE)</f>
        <v>0.63748831149714102</v>
      </c>
      <c r="N5455">
        <f>VLOOKUP($A5455,'Dataset historic years'!$A$1:$GA$12652,9,FALSE)</f>
        <v>1.2537454779999999</v>
      </c>
      <c r="O5455" t="str">
        <f>VLOOKUP(A5455,'Dataset historic years'!$A$1:$GA$12652,14,FALSE)</f>
        <v>1977-Dec-15</v>
      </c>
      <c r="P5455" s="2">
        <f>VLOOKUP(A5455,'Dataset historic years'!$A$1:$GA$12652,15,FALSE)</f>
        <v>0.35486111111111113</v>
      </c>
      <c r="Q5455">
        <f>VLOOKUP(A5455,'Dataset historic years'!$A$1:$GA$12652,12,FALSE)</f>
        <v>1977</v>
      </c>
    </row>
    <row r="5456" spans="1:17" x14ac:dyDescent="0.25">
      <c r="A5456">
        <v>54053849</v>
      </c>
      <c r="B5456" t="s">
        <v>7575</v>
      </c>
      <c r="C5456">
        <v>79141.299910000002</v>
      </c>
      <c r="D5456">
        <v>523622.64409999998</v>
      </c>
      <c r="E5456">
        <v>27.4</v>
      </c>
      <c r="F5456">
        <v>4</v>
      </c>
      <c r="G5456">
        <f>VLOOKUP(A5456,'Dataset historic years'!$A$1:$GA$12652,13,FALSE)</f>
        <v>1.02</v>
      </c>
      <c r="H5456">
        <f>VLOOKUP($A5456,'Dataset historic years'!$A$1:$GA$12652,16,FALSE)</f>
        <v>1.47E-2</v>
      </c>
      <c r="I5456">
        <f>VLOOKUP($A5456,'Dataset historic years'!$A$1:$GA$12652,17,FALSE)</f>
        <v>1.4540000000000001E-2</v>
      </c>
      <c r="J5456">
        <f>VLOOKUP($A5456,'Dataset historic years'!$A$1:$GA$12652,18,FALSE)</f>
        <v>21.55</v>
      </c>
      <c r="K5456">
        <f>VLOOKUP($A5456,'Dataset historic years'!$A$1:$GA$12652,19,FALSE)</f>
        <v>21.54</v>
      </c>
      <c r="L5456">
        <f>VLOOKUP($A5456,'Dataset historic years'!$A$1:$GA$12652,21,FALSE)</f>
        <v>0</v>
      </c>
      <c r="M5456">
        <f>VLOOKUP($A5456,'Dataset historic years'!$A$1:$GA$12652,8,FALSE)</f>
        <v>0.59421801348530001</v>
      </c>
      <c r="N5456">
        <f>VLOOKUP($A5456,'Dataset historic years'!$A$1:$GA$12652,9,FALSE)</f>
        <v>2.2986690351155099</v>
      </c>
      <c r="O5456" t="str">
        <f>VLOOKUP(A5456,'Dataset historic years'!$A$1:$GA$12652,14,FALSE)</f>
        <v>2020-Sep-07</v>
      </c>
      <c r="P5456" s="2">
        <f>VLOOKUP(A5456,'Dataset historic years'!$A$1:$GA$12652,15,FALSE)</f>
        <v>1.3888888888888889E-3</v>
      </c>
      <c r="Q5456">
        <f>VLOOKUP(A5456,'Dataset historic years'!$A$1:$GA$12652,12,FALSE)</f>
        <v>2020</v>
      </c>
    </row>
    <row r="5457" spans="1:17" x14ac:dyDescent="0.25">
      <c r="A5457">
        <v>54054326</v>
      </c>
      <c r="B5457" t="s">
        <v>6968</v>
      </c>
      <c r="C5457">
        <v>94875.557289999997</v>
      </c>
      <c r="D5457">
        <v>4768140.9439156102</v>
      </c>
      <c r="E5457">
        <v>27.9</v>
      </c>
      <c r="F5457">
        <v>4</v>
      </c>
      <c r="G5457">
        <f>VLOOKUP(A5457,'Dataset historic years'!$A$1:$GA$12652,13,FALSE)</f>
        <v>1.02</v>
      </c>
      <c r="H5457">
        <f>VLOOKUP($A5457,'Dataset historic years'!$A$1:$GA$12652,16,FALSE)</f>
        <v>9.9299999999999996E-3</v>
      </c>
      <c r="I5457">
        <f>VLOOKUP($A5457,'Dataset historic years'!$A$1:$GA$12652,17,FALSE)</f>
        <v>9.8300000000000002E-3</v>
      </c>
      <c r="J5457">
        <f>VLOOKUP($A5457,'Dataset historic years'!$A$1:$GA$12652,18,FALSE)</f>
        <v>7.14</v>
      </c>
      <c r="K5457">
        <f>VLOOKUP($A5457,'Dataset historic years'!$A$1:$GA$12652,19,FALSE)</f>
        <v>7.1</v>
      </c>
      <c r="L5457">
        <f>VLOOKUP($A5457,'Dataset historic years'!$A$1:$GA$12652,21,FALSE)</f>
        <v>0</v>
      </c>
      <c r="M5457">
        <f>VLOOKUP($A5457,'Dataset historic years'!$A$1:$GA$12652,8,FALSE)</f>
        <v>0.99429338926305499</v>
      </c>
      <c r="N5457">
        <f>VLOOKUP($A5457,'Dataset historic years'!$A$1:$GA$12652,9,FALSE)</f>
        <v>2.0736837520791598</v>
      </c>
      <c r="O5457" t="str">
        <f>VLOOKUP(A5457,'Dataset historic years'!$A$1:$GA$12652,14,FALSE)</f>
        <v>2020-Sep-07</v>
      </c>
      <c r="P5457" s="2">
        <f>VLOOKUP(A5457,'Dataset historic years'!$A$1:$GA$12652,15,FALSE)</f>
        <v>6.9444444444444447E-4</v>
      </c>
      <c r="Q5457">
        <f>VLOOKUP(A5457,'Dataset historic years'!$A$1:$GA$12652,12,FALSE)</f>
        <v>2020</v>
      </c>
    </row>
    <row r="5458" spans="1:17" x14ac:dyDescent="0.25">
      <c r="A5458">
        <v>54053746</v>
      </c>
      <c r="B5458" t="s">
        <v>7559</v>
      </c>
      <c r="C5458">
        <v>85126.371039999998</v>
      </c>
      <c r="D5458">
        <v>6825052.9392516399</v>
      </c>
      <c r="E5458">
        <v>24.1</v>
      </c>
      <c r="F5458">
        <v>4</v>
      </c>
      <c r="G5458">
        <f>VLOOKUP(A5458,'Dataset historic years'!$A$1:$GA$12652,13,FALSE)</f>
        <v>1.02</v>
      </c>
      <c r="H5458">
        <f>VLOOKUP($A5458,'Dataset historic years'!$A$1:$GA$12652,16,FALSE)</f>
        <v>4.8180000000000001E-2</v>
      </c>
      <c r="I5458">
        <f>VLOOKUP($A5458,'Dataset historic years'!$A$1:$GA$12652,17,FALSE)</f>
        <v>4.7419999999999997E-2</v>
      </c>
      <c r="J5458">
        <f>VLOOKUP($A5458,'Dataset historic years'!$A$1:$GA$12652,18,FALSE)</f>
        <v>14.98</v>
      </c>
      <c r="K5458">
        <f>VLOOKUP($A5458,'Dataset historic years'!$A$1:$GA$12652,19,FALSE)</f>
        <v>14.98</v>
      </c>
      <c r="L5458">
        <f>VLOOKUP($A5458,'Dataset historic years'!$A$1:$GA$12652,21,FALSE)</f>
        <v>0</v>
      </c>
      <c r="M5458">
        <f>VLOOKUP($A5458,'Dataset historic years'!$A$1:$GA$12652,8,FALSE)</f>
        <v>1.0525197562597799</v>
      </c>
      <c r="N5458">
        <f>VLOOKUP($A5458,'Dataset historic years'!$A$1:$GA$12652,9,FALSE)</f>
        <v>1.8429896166861901</v>
      </c>
      <c r="O5458" t="str">
        <f>VLOOKUP(A5458,'Dataset historic years'!$A$1:$GA$12652,14,FALSE)</f>
        <v>2020-Sep-08</v>
      </c>
      <c r="P5458" s="2">
        <f>VLOOKUP(A5458,'Dataset historic years'!$A$1:$GA$12652,15,FALSE)</f>
        <v>1.3888888888888889E-3</v>
      </c>
      <c r="Q5458">
        <f>VLOOKUP(A5458,'Dataset historic years'!$A$1:$GA$12652,12,FALSE)</f>
        <v>2020</v>
      </c>
    </row>
    <row r="5459" spans="1:17" x14ac:dyDescent="0.25">
      <c r="A5459">
        <v>54053851</v>
      </c>
      <c r="B5459" t="s">
        <v>7573</v>
      </c>
      <c r="C5459">
        <v>61787.047780000001</v>
      </c>
      <c r="D5459">
        <v>3588239.8941080999</v>
      </c>
      <c r="E5459">
        <v>25.4</v>
      </c>
      <c r="F5459">
        <v>4</v>
      </c>
      <c r="G5459">
        <f>VLOOKUP(A5459,'Dataset historic years'!$A$1:$GA$12652,13,FALSE)</f>
        <v>1.02</v>
      </c>
      <c r="H5459">
        <f>VLOOKUP($A5459,'Dataset historic years'!$A$1:$GA$12652,16,FALSE)</f>
        <v>3.7990000000000003E-2</v>
      </c>
      <c r="I5459">
        <f>VLOOKUP($A5459,'Dataset historic years'!$A$1:$GA$12652,17,FALSE)</f>
        <v>3.7969999999999997E-2</v>
      </c>
      <c r="J5459">
        <f>VLOOKUP($A5459,'Dataset historic years'!$A$1:$GA$12652,18,FALSE)</f>
        <v>4.16</v>
      </c>
      <c r="K5459">
        <f>VLOOKUP($A5459,'Dataset historic years'!$A$1:$GA$12652,19,FALSE)</f>
        <v>4.1399999999999997</v>
      </c>
      <c r="L5459">
        <f>VLOOKUP($A5459,'Dataset historic years'!$A$1:$GA$12652,21,FALSE)</f>
        <v>0</v>
      </c>
      <c r="M5459">
        <f>VLOOKUP($A5459,'Dataset historic years'!$A$1:$GA$12652,8,FALSE)</f>
        <v>1.01483198593485</v>
      </c>
      <c r="N5459">
        <f>VLOOKUP($A5459,'Dataset historic years'!$A$1:$GA$12652,9,FALSE)</f>
        <v>1.74504309659568</v>
      </c>
      <c r="O5459" t="str">
        <f>VLOOKUP(A5459,'Dataset historic years'!$A$1:$GA$12652,14,FALSE)</f>
        <v>2020-Oct-05</v>
      </c>
      <c r="P5459" s="2">
        <f>VLOOKUP(A5459,'Dataset historic years'!$A$1:$GA$12652,15,FALSE)</f>
        <v>6.9444444444444447E-4</v>
      </c>
      <c r="Q5459">
        <f>VLOOKUP(A5459,'Dataset historic years'!$A$1:$GA$12652,12,FALSE)</f>
        <v>2020</v>
      </c>
    </row>
    <row r="5460" spans="1:17" x14ac:dyDescent="0.25">
      <c r="A5460">
        <v>54054277</v>
      </c>
      <c r="B5460" t="s">
        <v>7572</v>
      </c>
      <c r="C5460">
        <v>59705.674330000002</v>
      </c>
      <c r="D5460">
        <v>5245150.2680154601</v>
      </c>
      <c r="E5460">
        <v>24.3</v>
      </c>
      <c r="F5460">
        <v>4</v>
      </c>
      <c r="G5460">
        <f>VLOOKUP(A5460,'Dataset historic years'!$A$1:$GA$12652,13,FALSE)</f>
        <v>-0.15</v>
      </c>
      <c r="H5460">
        <f>VLOOKUP($A5460,'Dataset historic years'!$A$1:$GA$12652,16,FALSE)</f>
        <v>2.3109999999999999E-2</v>
      </c>
      <c r="I5460">
        <f>VLOOKUP($A5460,'Dataset historic years'!$A$1:$GA$12652,17,FALSE)</f>
        <v>2.2880000000000001E-2</v>
      </c>
      <c r="J5460">
        <f>VLOOKUP($A5460,'Dataset historic years'!$A$1:$GA$12652,18,FALSE)</f>
        <v>7.49</v>
      </c>
      <c r="K5460">
        <f>VLOOKUP($A5460,'Dataset historic years'!$A$1:$GA$12652,19,FALSE)</f>
        <v>7.47</v>
      </c>
      <c r="L5460">
        <f>VLOOKUP($A5460,'Dataset historic years'!$A$1:$GA$12652,21,FALSE)</f>
        <v>0</v>
      </c>
      <c r="M5460">
        <f>VLOOKUP($A5460,'Dataset historic years'!$A$1:$GA$12652,8,FALSE)</f>
        <v>1.06103536900641</v>
      </c>
      <c r="N5460">
        <f>VLOOKUP($A5460,'Dataset historic years'!$A$1:$GA$12652,9,FALSE)</f>
        <v>3.9481443325953198</v>
      </c>
      <c r="O5460" t="str">
        <f>VLOOKUP(A5460,'Dataset historic years'!$A$1:$GA$12652,14,FALSE)</f>
        <v>1914-Oct-16</v>
      </c>
      <c r="P5460" s="2">
        <f>VLOOKUP(A5460,'Dataset historic years'!$A$1:$GA$12652,15,FALSE)</f>
        <v>5.8333333333333334E-2</v>
      </c>
      <c r="Q5460">
        <f>VLOOKUP(A5460,'Dataset historic years'!$A$1:$GA$12652,12,FALSE)</f>
        <v>1914</v>
      </c>
    </row>
    <row r="5461" spans="1:17" x14ac:dyDescent="0.25">
      <c r="A5461">
        <v>54053932</v>
      </c>
      <c r="B5461" t="s">
        <v>7631</v>
      </c>
      <c r="C5461">
        <v>59675.46185</v>
      </c>
      <c r="D5461">
        <v>4508301.4560000002</v>
      </c>
      <c r="E5461">
        <v>25.4</v>
      </c>
      <c r="F5461">
        <v>4</v>
      </c>
      <c r="G5461">
        <f>VLOOKUP(A5461,'Dataset historic years'!$A$1:$GA$12652,13,FALSE)</f>
        <v>1.02</v>
      </c>
      <c r="H5461">
        <f>VLOOKUP($A5461,'Dataset historic years'!$A$1:$GA$12652,16,FALSE)</f>
        <v>1.7229999999999999E-2</v>
      </c>
      <c r="I5461">
        <f>VLOOKUP($A5461,'Dataset historic years'!$A$1:$GA$12652,17,FALSE)</f>
        <v>1.7170000000000001E-2</v>
      </c>
      <c r="J5461">
        <f>VLOOKUP($A5461,'Dataset historic years'!$A$1:$GA$12652,18,FALSE)</f>
        <v>12.01</v>
      </c>
      <c r="K5461">
        <f>VLOOKUP($A5461,'Dataset historic years'!$A$1:$GA$12652,19,FALSE)</f>
        <v>11.99</v>
      </c>
      <c r="L5461">
        <f>VLOOKUP($A5461,'Dataset historic years'!$A$1:$GA$12652,21,FALSE)</f>
        <v>0</v>
      </c>
      <c r="M5461">
        <f>VLOOKUP($A5461,'Dataset historic years'!$A$1:$GA$12652,8,FALSE)</f>
        <v>0.85192666475812295</v>
      </c>
      <c r="N5461">
        <f>VLOOKUP($A5461,'Dataset historic years'!$A$1:$GA$12652,9,FALSE)</f>
        <v>2.5939852573729301</v>
      </c>
      <c r="O5461" t="str">
        <f>VLOOKUP(A5461,'Dataset historic years'!$A$1:$GA$12652,14,FALSE)</f>
        <v>2020-Sep-16</v>
      </c>
      <c r="P5461" s="2">
        <f>VLOOKUP(A5461,'Dataset historic years'!$A$1:$GA$12652,15,FALSE)</f>
        <v>6.9444444444444447E-4</v>
      </c>
      <c r="Q5461">
        <f>VLOOKUP(A5461,'Dataset historic years'!$A$1:$GA$12652,12,FALSE)</f>
        <v>2020</v>
      </c>
    </row>
    <row r="5462" spans="1:17" x14ac:dyDescent="0.25">
      <c r="A5462">
        <v>54053748</v>
      </c>
      <c r="B5462" t="s">
        <v>7597</v>
      </c>
      <c r="C5462">
        <v>86708.333729999998</v>
      </c>
      <c r="D5462">
        <v>279679.21679999999</v>
      </c>
      <c r="E5462">
        <v>28.5</v>
      </c>
      <c r="F5462">
        <v>4</v>
      </c>
      <c r="G5462">
        <f>VLOOKUP(A5462,'Dataset historic years'!$A$1:$GA$12652,13,FALSE)</f>
        <v>1.02</v>
      </c>
      <c r="H5462">
        <f>VLOOKUP($A5462,'Dataset historic years'!$A$1:$GA$12652,16,FALSE)</f>
        <v>4.564E-2</v>
      </c>
      <c r="I5462">
        <f>VLOOKUP($A5462,'Dataset historic years'!$A$1:$GA$12652,17,FALSE)</f>
        <v>4.4650000000000002E-2</v>
      </c>
      <c r="J5462">
        <f>VLOOKUP($A5462,'Dataset historic years'!$A$1:$GA$12652,18,FALSE)</f>
        <v>19.649999999999999</v>
      </c>
      <c r="K5462">
        <f>VLOOKUP($A5462,'Dataset historic years'!$A$1:$GA$12652,19,FALSE)</f>
        <v>19.649999999999999</v>
      </c>
      <c r="L5462">
        <f>VLOOKUP($A5462,'Dataset historic years'!$A$1:$GA$12652,21,FALSE)</f>
        <v>0</v>
      </c>
      <c r="M5462">
        <f>VLOOKUP($A5462,'Dataset historic years'!$A$1:$GA$12652,8,FALSE)</f>
        <v>0.64225162644554701</v>
      </c>
      <c r="N5462">
        <f>VLOOKUP($A5462,'Dataset historic years'!$A$1:$GA$12652,9,FALSE)</f>
        <v>2.7111099279999999</v>
      </c>
      <c r="O5462" t="str">
        <f>VLOOKUP(A5462,'Dataset historic years'!$A$1:$GA$12652,14,FALSE)</f>
        <v>2020-Aug-28</v>
      </c>
      <c r="P5462" s="2">
        <f>VLOOKUP(A5462,'Dataset historic years'!$A$1:$GA$12652,15,FALSE)</f>
        <v>2.0833333333333333E-3</v>
      </c>
      <c r="Q5462">
        <f>VLOOKUP(A5462,'Dataset historic years'!$A$1:$GA$12652,12,FALSE)</f>
        <v>2020</v>
      </c>
    </row>
    <row r="5463" spans="1:17" x14ac:dyDescent="0.25">
      <c r="A5463">
        <v>54053797</v>
      </c>
      <c r="B5463" t="s">
        <v>7601</v>
      </c>
      <c r="C5463">
        <v>62795.591509999998</v>
      </c>
      <c r="D5463">
        <v>849003.47169999999</v>
      </c>
      <c r="E5463">
        <v>27.8</v>
      </c>
      <c r="F5463">
        <v>4</v>
      </c>
      <c r="G5463">
        <f>VLOOKUP(A5463,'Dataset historic years'!$A$1:$GA$12652,13,FALSE)</f>
        <v>1.02</v>
      </c>
      <c r="H5463">
        <f>VLOOKUP($A5463,'Dataset historic years'!$A$1:$GA$12652,16,FALSE)</f>
        <v>3.5799999999999998E-3</v>
      </c>
      <c r="I5463">
        <f>VLOOKUP($A5463,'Dataset historic years'!$A$1:$GA$12652,17,FALSE)</f>
        <v>3.5699999999999998E-3</v>
      </c>
      <c r="J5463">
        <f>VLOOKUP($A5463,'Dataset historic years'!$A$1:$GA$12652,18,FALSE)</f>
        <v>9.17</v>
      </c>
      <c r="K5463">
        <f>VLOOKUP($A5463,'Dataset historic years'!$A$1:$GA$12652,19,FALSE)</f>
        <v>9.08</v>
      </c>
      <c r="L5463">
        <f>VLOOKUP($A5463,'Dataset historic years'!$A$1:$GA$12652,21,FALSE)</f>
        <v>0</v>
      </c>
      <c r="M5463">
        <f>VLOOKUP($A5463,'Dataset historic years'!$A$1:$GA$12652,8,FALSE)</f>
        <v>0.88174214878125901</v>
      </c>
      <c r="N5463">
        <f>VLOOKUP($A5463,'Dataset historic years'!$A$1:$GA$12652,9,FALSE)</f>
        <v>1.59530143176619</v>
      </c>
      <c r="O5463" t="str">
        <f>VLOOKUP(A5463,'Dataset historic years'!$A$1:$GA$12652,14,FALSE)</f>
        <v>2020-Sep-08</v>
      </c>
      <c r="P5463" s="2">
        <f>VLOOKUP(A5463,'Dataset historic years'!$A$1:$GA$12652,15,FALSE)</f>
        <v>6.9444444444444447E-4</v>
      </c>
      <c r="Q5463">
        <f>VLOOKUP(A5463,'Dataset historic years'!$A$1:$GA$12652,12,FALSE)</f>
        <v>2020</v>
      </c>
    </row>
    <row r="5464" spans="1:17" x14ac:dyDescent="0.25">
      <c r="A5464">
        <v>54053751</v>
      </c>
      <c r="B5464" t="s">
        <v>7606</v>
      </c>
      <c r="C5464">
        <v>58873.108939999998</v>
      </c>
      <c r="D5464">
        <v>3666915.1043970301</v>
      </c>
      <c r="E5464">
        <v>25</v>
      </c>
      <c r="F5464">
        <v>4</v>
      </c>
      <c r="G5464">
        <f>VLOOKUP(A5464,'Dataset historic years'!$A$1:$GA$12652,13,FALSE)</f>
        <v>1.02</v>
      </c>
      <c r="H5464">
        <f>VLOOKUP($A5464,'Dataset historic years'!$A$1:$GA$12652,16,FALSE)</f>
        <v>3.2699999999999999E-3</v>
      </c>
      <c r="I5464">
        <f>VLOOKUP($A5464,'Dataset historic years'!$A$1:$GA$12652,17,FALSE)</f>
        <v>3.2499999999999999E-3</v>
      </c>
      <c r="J5464">
        <f>VLOOKUP($A5464,'Dataset historic years'!$A$1:$GA$12652,18,FALSE)</f>
        <v>7.73</v>
      </c>
      <c r="K5464">
        <f>VLOOKUP($A5464,'Dataset historic years'!$A$1:$GA$12652,19,FALSE)</f>
        <v>7.63</v>
      </c>
      <c r="L5464">
        <f>VLOOKUP($A5464,'Dataset historic years'!$A$1:$GA$12652,21,FALSE)</f>
        <v>0</v>
      </c>
      <c r="M5464">
        <f>VLOOKUP($A5464,'Dataset historic years'!$A$1:$GA$12652,8,FALSE)</f>
        <v>0.98174796399999997</v>
      </c>
      <c r="N5464">
        <f>VLOOKUP($A5464,'Dataset historic years'!$A$1:$GA$12652,9,FALSE)</f>
        <v>2.4177007284464902</v>
      </c>
      <c r="O5464" t="str">
        <f>VLOOKUP(A5464,'Dataset historic years'!$A$1:$GA$12652,14,FALSE)</f>
        <v>2020-Sep-02</v>
      </c>
      <c r="P5464" s="2">
        <f>VLOOKUP(A5464,'Dataset historic years'!$A$1:$GA$12652,15,FALSE)</f>
        <v>6.2500000000000003E-3</v>
      </c>
      <c r="Q5464">
        <f>VLOOKUP(A5464,'Dataset historic years'!$A$1:$GA$12652,12,FALSE)</f>
        <v>2020</v>
      </c>
    </row>
    <row r="5465" spans="1:17" x14ac:dyDescent="0.25">
      <c r="A5465">
        <v>54053798</v>
      </c>
      <c r="B5465" t="s">
        <v>7607</v>
      </c>
      <c r="C5465">
        <v>61025.662409999997</v>
      </c>
      <c r="D5465">
        <v>1180409.9368818901</v>
      </c>
      <c r="E5465">
        <v>27.1</v>
      </c>
      <c r="F5465">
        <v>4</v>
      </c>
      <c r="G5465">
        <f>VLOOKUP(A5465,'Dataset historic years'!$A$1:$GA$12652,13,FALSE)</f>
        <v>1.02</v>
      </c>
      <c r="H5465">
        <f>VLOOKUP($A5465,'Dataset historic years'!$A$1:$GA$12652,16,FALSE)</f>
        <v>1.0370000000000001E-2</v>
      </c>
      <c r="I5465">
        <f>VLOOKUP($A5465,'Dataset historic years'!$A$1:$GA$12652,17,FALSE)</f>
        <v>1.034E-2</v>
      </c>
      <c r="J5465">
        <f>VLOOKUP($A5465,'Dataset historic years'!$A$1:$GA$12652,18,FALSE)</f>
        <v>10.47</v>
      </c>
      <c r="K5465">
        <f>VLOOKUP($A5465,'Dataset historic years'!$A$1:$GA$12652,19,FALSE)</f>
        <v>10.45</v>
      </c>
      <c r="L5465">
        <f>VLOOKUP($A5465,'Dataset historic years'!$A$1:$GA$12652,21,FALSE)</f>
        <v>0</v>
      </c>
      <c r="M5465">
        <f>VLOOKUP($A5465,'Dataset historic years'!$A$1:$GA$12652,8,FALSE)</f>
        <v>0.96863605253457397</v>
      </c>
      <c r="N5465">
        <f>VLOOKUP($A5465,'Dataset historic years'!$A$1:$GA$12652,9,FALSE)</f>
        <v>4.01642839665086</v>
      </c>
      <c r="O5465" t="str">
        <f>VLOOKUP(A5465,'Dataset historic years'!$A$1:$GA$12652,14,FALSE)</f>
        <v>2020-Sep-09</v>
      </c>
      <c r="P5465" s="2">
        <f>VLOOKUP(A5465,'Dataset historic years'!$A$1:$GA$12652,15,FALSE)</f>
        <v>6.9444444444444447E-4</v>
      </c>
      <c r="Q5465">
        <f>VLOOKUP(A5465,'Dataset historic years'!$A$1:$GA$12652,12,FALSE)</f>
        <v>2020</v>
      </c>
    </row>
    <row r="5466" spans="1:17" x14ac:dyDescent="0.25">
      <c r="A5466">
        <v>54054368</v>
      </c>
      <c r="B5466" t="s">
        <v>7611</v>
      </c>
      <c r="C5466">
        <v>70526.768620000003</v>
      </c>
      <c r="D5466">
        <v>2505737.5295214802</v>
      </c>
      <c r="E5466">
        <v>24.4</v>
      </c>
      <c r="F5466">
        <v>4</v>
      </c>
      <c r="G5466">
        <f>VLOOKUP(A5466,'Dataset historic years'!$A$1:$GA$12652,13,FALSE)</f>
        <v>1.02</v>
      </c>
      <c r="H5466">
        <f>VLOOKUP($A5466,'Dataset historic years'!$A$1:$GA$12652,16,FALSE)</f>
        <v>6.7000000000000002E-3</v>
      </c>
      <c r="I5466">
        <f>VLOOKUP($A5466,'Dataset historic years'!$A$1:$GA$12652,17,FALSE)</f>
        <v>6.6800000000000002E-3</v>
      </c>
      <c r="J5466">
        <f>VLOOKUP($A5466,'Dataset historic years'!$A$1:$GA$12652,18,FALSE)</f>
        <v>20.55</v>
      </c>
      <c r="K5466">
        <f>VLOOKUP($A5466,'Dataset historic years'!$A$1:$GA$12652,19,FALSE)</f>
        <v>20.53</v>
      </c>
      <c r="L5466">
        <f>VLOOKUP($A5466,'Dataset historic years'!$A$1:$GA$12652,21,FALSE)</f>
        <v>0</v>
      </c>
      <c r="M5466">
        <f>VLOOKUP($A5466,'Dataset historic years'!$A$1:$GA$12652,8,FALSE)</f>
        <v>0.55419328690027603</v>
      </c>
      <c r="N5466">
        <f>VLOOKUP($A5466,'Dataset historic years'!$A$1:$GA$12652,9,FALSE)</f>
        <v>2.92647871524842</v>
      </c>
      <c r="O5466" t="str">
        <f>VLOOKUP(A5466,'Dataset historic years'!$A$1:$GA$12652,14,FALSE)</f>
        <v>2020-Sep-20</v>
      </c>
      <c r="P5466" s="2">
        <f>VLOOKUP(A5466,'Dataset historic years'!$A$1:$GA$12652,15,FALSE)</f>
        <v>6.9444444444444447E-4</v>
      </c>
      <c r="Q5466">
        <f>VLOOKUP(A5466,'Dataset historic years'!$A$1:$GA$12652,12,FALSE)</f>
        <v>2020</v>
      </c>
    </row>
    <row r="5467" spans="1:17" x14ac:dyDescent="0.25">
      <c r="A5467">
        <v>54053935</v>
      </c>
      <c r="B5467" t="s">
        <v>7595</v>
      </c>
      <c r="C5467">
        <v>102967.109709835</v>
      </c>
      <c r="D5467">
        <v>930001.65260000003</v>
      </c>
      <c r="E5467">
        <v>25.4</v>
      </c>
      <c r="F5467">
        <v>4</v>
      </c>
      <c r="G5467">
        <f>VLOOKUP(A5467,'Dataset historic years'!$A$1:$GA$12652,13,FALSE)</f>
        <v>1.02</v>
      </c>
      <c r="H5467">
        <f>VLOOKUP($A5467,'Dataset historic years'!$A$1:$GA$12652,16,FALSE)</f>
        <v>4.0039999999999999E-2</v>
      </c>
      <c r="I5467">
        <f>VLOOKUP($A5467,'Dataset historic years'!$A$1:$GA$12652,17,FALSE)</f>
        <v>3.977E-2</v>
      </c>
      <c r="J5467">
        <f>VLOOKUP($A5467,'Dataset historic years'!$A$1:$GA$12652,18,FALSE)</f>
        <v>13.26</v>
      </c>
      <c r="K5467">
        <f>VLOOKUP($A5467,'Dataset historic years'!$A$1:$GA$12652,19,FALSE)</f>
        <v>13.25</v>
      </c>
      <c r="L5467">
        <f>VLOOKUP($A5467,'Dataset historic years'!$A$1:$GA$12652,21,FALSE)</f>
        <v>0</v>
      </c>
      <c r="M5467">
        <f>VLOOKUP($A5467,'Dataset historic years'!$A$1:$GA$12652,8,FALSE)</f>
        <v>0.87840627963266904</v>
      </c>
      <c r="N5467">
        <f>VLOOKUP($A5467,'Dataset historic years'!$A$1:$GA$12652,9,FALSE)</f>
        <v>4.08679172364387</v>
      </c>
      <c r="O5467" t="str">
        <f>VLOOKUP(A5467,'Dataset historic years'!$A$1:$GA$12652,14,FALSE)</f>
        <v>2020-Oct-02</v>
      </c>
      <c r="P5467" s="2">
        <f>VLOOKUP(A5467,'Dataset historic years'!$A$1:$GA$12652,15,FALSE)</f>
        <v>6.9444444444444447E-4</v>
      </c>
      <c r="Q5467">
        <f>VLOOKUP(A5467,'Dataset historic years'!$A$1:$GA$12652,12,FALSE)</f>
        <v>2020</v>
      </c>
    </row>
    <row r="5468" spans="1:17" x14ac:dyDescent="0.25">
      <c r="A5468">
        <v>54054330</v>
      </c>
      <c r="B5468" t="s">
        <v>7591</v>
      </c>
      <c r="C5468">
        <v>70255.203200000004</v>
      </c>
      <c r="D5468">
        <v>3880617.0529522202</v>
      </c>
      <c r="E5468">
        <v>23.9</v>
      </c>
      <c r="F5468">
        <v>4</v>
      </c>
      <c r="G5468">
        <f>VLOOKUP(A5468,'Dataset historic years'!$A$1:$GA$12652,13,FALSE)</f>
        <v>1.02</v>
      </c>
      <c r="H5468">
        <f>VLOOKUP($A5468,'Dataset historic years'!$A$1:$GA$12652,16,FALSE)</f>
        <v>2.2699999999999999E-3</v>
      </c>
      <c r="I5468">
        <f>VLOOKUP($A5468,'Dataset historic years'!$A$1:$GA$12652,17,FALSE)</f>
        <v>2.2699999999999999E-3</v>
      </c>
      <c r="J5468">
        <f>VLOOKUP($A5468,'Dataset historic years'!$A$1:$GA$12652,18,FALSE)</f>
        <v>8.67</v>
      </c>
      <c r="K5468">
        <f>VLOOKUP($A5468,'Dataset historic years'!$A$1:$GA$12652,19,FALSE)</f>
        <v>8.5399999999999991</v>
      </c>
      <c r="L5468">
        <f>VLOOKUP($A5468,'Dataset historic years'!$A$1:$GA$12652,21,FALSE)</f>
        <v>1</v>
      </c>
      <c r="M5468">
        <f>VLOOKUP($A5468,'Dataset historic years'!$A$1:$GA$12652,8,FALSE)</f>
        <v>0.97366695178122997</v>
      </c>
      <c r="N5468">
        <f>VLOOKUP($A5468,'Dataset historic years'!$A$1:$GA$12652,9,FALSE)</f>
        <v>2.8653802696230199</v>
      </c>
      <c r="O5468" t="str">
        <f>VLOOKUP(A5468,'Dataset historic years'!$A$1:$GA$12652,14,FALSE)</f>
        <v>2020-Sep-17</v>
      </c>
      <c r="P5468" s="2">
        <f>VLOOKUP(A5468,'Dataset historic years'!$A$1:$GA$12652,15,FALSE)</f>
        <v>6.9444444444444447E-4</v>
      </c>
      <c r="Q5468">
        <f>VLOOKUP(A5468,'Dataset historic years'!$A$1:$GA$12652,12,FALSE)</f>
        <v>2020</v>
      </c>
    </row>
    <row r="5469" spans="1:17" x14ac:dyDescent="0.25">
      <c r="A5469">
        <v>54054462</v>
      </c>
      <c r="B5469" t="s">
        <v>7603</v>
      </c>
      <c r="C5469">
        <v>61257.549160000002</v>
      </c>
      <c r="D5469">
        <v>2808823.89124614</v>
      </c>
      <c r="E5469">
        <v>25.4</v>
      </c>
      <c r="F5469">
        <v>4</v>
      </c>
      <c r="G5469">
        <f>VLOOKUP(A5469,'Dataset historic years'!$A$1:$GA$12652,13,FALSE)</f>
        <v>1.02</v>
      </c>
      <c r="H5469">
        <f>VLOOKUP($A5469,'Dataset historic years'!$A$1:$GA$12652,16,FALSE)</f>
        <v>2.086E-2</v>
      </c>
      <c r="I5469">
        <f>VLOOKUP($A5469,'Dataset historic years'!$A$1:$GA$12652,17,FALSE)</f>
        <v>2.0740000000000001E-2</v>
      </c>
      <c r="J5469">
        <f>VLOOKUP($A5469,'Dataset historic years'!$A$1:$GA$12652,18,FALSE)</f>
        <v>16.09</v>
      </c>
      <c r="K5469">
        <f>VLOOKUP($A5469,'Dataset historic years'!$A$1:$GA$12652,19,FALSE)</f>
        <v>16.079999999999998</v>
      </c>
      <c r="L5469">
        <f>VLOOKUP($A5469,'Dataset historic years'!$A$1:$GA$12652,21,FALSE)</f>
        <v>0</v>
      </c>
      <c r="M5469">
        <f>VLOOKUP($A5469,'Dataset historic years'!$A$1:$GA$12652,8,FALSE)</f>
        <v>0.71597977174633198</v>
      </c>
      <c r="N5469">
        <f>VLOOKUP($A5469,'Dataset historic years'!$A$1:$GA$12652,9,FALSE)</f>
        <v>2.4921185769073002</v>
      </c>
      <c r="O5469" t="str">
        <f>VLOOKUP(A5469,'Dataset historic years'!$A$1:$GA$12652,14,FALSE)</f>
        <v>2020-Sep-13</v>
      </c>
      <c r="P5469" s="2">
        <f>VLOOKUP(A5469,'Dataset historic years'!$A$1:$GA$12652,15,FALSE)</f>
        <v>6.9444444444444447E-4</v>
      </c>
      <c r="Q5469">
        <f>VLOOKUP(A5469,'Dataset historic years'!$A$1:$GA$12652,12,FALSE)</f>
        <v>2020</v>
      </c>
    </row>
    <row r="5470" spans="1:17" x14ac:dyDescent="0.25">
      <c r="A5470">
        <v>54054514</v>
      </c>
      <c r="B5470" t="s">
        <v>7604</v>
      </c>
      <c r="C5470">
        <v>70665.657229999997</v>
      </c>
      <c r="D5470">
        <v>356327.18150000001</v>
      </c>
      <c r="E5470">
        <v>28</v>
      </c>
      <c r="F5470">
        <v>4</v>
      </c>
      <c r="G5470">
        <f>VLOOKUP(A5470,'Dataset historic years'!$A$1:$GA$12652,13,FALSE)</f>
        <v>1.02</v>
      </c>
      <c r="H5470">
        <f>VLOOKUP($A5470,'Dataset historic years'!$A$1:$GA$12652,16,FALSE)</f>
        <v>3.9399999999999999E-3</v>
      </c>
      <c r="I5470">
        <f>VLOOKUP($A5470,'Dataset historic years'!$A$1:$GA$12652,17,FALSE)</f>
        <v>3.9300000000000003E-3</v>
      </c>
      <c r="J5470">
        <f>VLOOKUP($A5470,'Dataset historic years'!$A$1:$GA$12652,18,FALSE)</f>
        <v>15.79</v>
      </c>
      <c r="K5470">
        <f>VLOOKUP($A5470,'Dataset historic years'!$A$1:$GA$12652,19,FALSE)</f>
        <v>15.75</v>
      </c>
      <c r="L5470">
        <f>VLOOKUP($A5470,'Dataset historic years'!$A$1:$GA$12652,21,FALSE)</f>
        <v>0</v>
      </c>
      <c r="M5470">
        <f>VLOOKUP($A5470,'Dataset historic years'!$A$1:$GA$12652,8,FALSE)</f>
        <v>0.86455311708909299</v>
      </c>
      <c r="N5470">
        <f>VLOOKUP($A5470,'Dataset historic years'!$A$1:$GA$12652,9,FALSE)</f>
        <v>3.1752514738156798</v>
      </c>
      <c r="O5470" t="str">
        <f>VLOOKUP(A5470,'Dataset historic years'!$A$1:$GA$12652,14,FALSE)</f>
        <v>2020-Sep-18</v>
      </c>
      <c r="P5470" s="2">
        <f>VLOOKUP(A5470,'Dataset historic years'!$A$1:$GA$12652,15,FALSE)</f>
        <v>6.9444444444444447E-4</v>
      </c>
      <c r="Q5470">
        <f>VLOOKUP(A5470,'Dataset historic years'!$A$1:$GA$12652,12,FALSE)</f>
        <v>2020</v>
      </c>
    </row>
    <row r="5471" spans="1:17" x14ac:dyDescent="0.25">
      <c r="A5471">
        <v>54054652</v>
      </c>
      <c r="B5471" t="s">
        <v>7657</v>
      </c>
      <c r="C5471">
        <v>86591.028170000005</v>
      </c>
      <c r="D5471">
        <v>4242163.77894824</v>
      </c>
      <c r="E5471">
        <v>23.9</v>
      </c>
      <c r="F5471">
        <v>4</v>
      </c>
      <c r="G5471">
        <f>VLOOKUP(A5471,'Dataset historic years'!$A$1:$GA$12652,13,FALSE)</f>
        <v>1.02</v>
      </c>
      <c r="H5471">
        <f>VLOOKUP($A5471,'Dataset historic years'!$A$1:$GA$12652,16,FALSE)</f>
        <v>1.4069999999999999E-2</v>
      </c>
      <c r="I5471">
        <f>VLOOKUP($A5471,'Dataset historic years'!$A$1:$GA$12652,17,FALSE)</f>
        <v>1.3939999999999999E-2</v>
      </c>
      <c r="J5471">
        <f>VLOOKUP($A5471,'Dataset historic years'!$A$1:$GA$12652,18,FALSE)</f>
        <v>17.39</v>
      </c>
      <c r="K5471">
        <f>VLOOKUP($A5471,'Dataset historic years'!$A$1:$GA$12652,19,FALSE)</f>
        <v>17.38</v>
      </c>
      <c r="L5471">
        <f>VLOOKUP($A5471,'Dataset historic years'!$A$1:$GA$12652,21,FALSE)</f>
        <v>0</v>
      </c>
      <c r="M5471">
        <f>VLOOKUP($A5471,'Dataset historic years'!$A$1:$GA$12652,8,FALSE)</f>
        <v>0.77952772699543504</v>
      </c>
      <c r="N5471">
        <f>VLOOKUP($A5471,'Dataset historic years'!$A$1:$GA$12652,9,FALSE)</f>
        <v>4.2754884970529696</v>
      </c>
      <c r="O5471" t="str">
        <f>VLOOKUP(A5471,'Dataset historic years'!$A$1:$GA$12652,14,FALSE)</f>
        <v>2020-Sep-21</v>
      </c>
      <c r="P5471" s="2">
        <f>VLOOKUP(A5471,'Dataset historic years'!$A$1:$GA$12652,15,FALSE)</f>
        <v>6.9444444444444447E-4</v>
      </c>
      <c r="Q5471">
        <f>VLOOKUP(A5471,'Dataset historic years'!$A$1:$GA$12652,12,FALSE)</f>
        <v>2020</v>
      </c>
    </row>
    <row r="5472" spans="1:17" x14ac:dyDescent="0.25">
      <c r="A5472">
        <v>54054691</v>
      </c>
      <c r="B5472" t="s">
        <v>7656</v>
      </c>
      <c r="C5472">
        <v>66841.922709999999</v>
      </c>
      <c r="D5472">
        <v>3145233.6871460602</v>
      </c>
      <c r="E5472">
        <v>25.2</v>
      </c>
      <c r="F5472">
        <v>4</v>
      </c>
      <c r="G5472">
        <f>VLOOKUP(A5472,'Dataset historic years'!$A$1:$GA$12652,13,FALSE)</f>
        <v>1.02</v>
      </c>
      <c r="H5472">
        <f>VLOOKUP($A5472,'Dataset historic years'!$A$1:$GA$12652,16,FALSE)</f>
        <v>2.7480000000000001E-2</v>
      </c>
      <c r="I5472">
        <f>VLOOKUP($A5472,'Dataset historic years'!$A$1:$GA$12652,17,FALSE)</f>
        <v>2.699E-2</v>
      </c>
      <c r="J5472">
        <f>VLOOKUP($A5472,'Dataset historic years'!$A$1:$GA$12652,18,FALSE)</f>
        <v>7.8</v>
      </c>
      <c r="K5472">
        <f>VLOOKUP($A5472,'Dataset historic years'!$A$1:$GA$12652,19,FALSE)</f>
        <v>7.79</v>
      </c>
      <c r="L5472">
        <f>VLOOKUP($A5472,'Dataset historic years'!$A$1:$GA$12652,21,FALSE)</f>
        <v>0</v>
      </c>
      <c r="M5472">
        <f>VLOOKUP($A5472,'Dataset historic years'!$A$1:$GA$12652,8,FALSE)</f>
        <v>0.95866029293325195</v>
      </c>
      <c r="N5472">
        <f>VLOOKUP($A5472,'Dataset historic years'!$A$1:$GA$12652,9,FALSE)</f>
        <v>1.7670064444077</v>
      </c>
      <c r="O5472" t="str">
        <f>VLOOKUP(A5472,'Dataset historic years'!$A$1:$GA$12652,14,FALSE)</f>
        <v>2020-Sep-13</v>
      </c>
      <c r="P5472" s="2">
        <f>VLOOKUP(A5472,'Dataset historic years'!$A$1:$GA$12652,15,FALSE)</f>
        <v>1.3888888888888889E-3</v>
      </c>
      <c r="Q5472">
        <f>VLOOKUP(A5472,'Dataset historic years'!$A$1:$GA$12652,12,FALSE)</f>
        <v>2020</v>
      </c>
    </row>
    <row r="5473" spans="1:17" x14ac:dyDescent="0.25">
      <c r="A5473">
        <v>54054602</v>
      </c>
      <c r="B5473" t="s">
        <v>7633</v>
      </c>
      <c r="C5473">
        <v>79073.818190000005</v>
      </c>
      <c r="D5473">
        <v>3245699.8318119501</v>
      </c>
      <c r="E5473">
        <v>24.7</v>
      </c>
      <c r="F5473">
        <v>4</v>
      </c>
      <c r="G5473">
        <f>VLOOKUP(A5473,'Dataset historic years'!$A$1:$GA$12652,13,FALSE)</f>
        <v>1.02</v>
      </c>
      <c r="H5473">
        <f>VLOOKUP($A5473,'Dataset historic years'!$A$1:$GA$12652,16,FALSE)</f>
        <v>3.8850000000000003E-2</v>
      </c>
      <c r="I5473">
        <f>VLOOKUP($A5473,'Dataset historic years'!$A$1:$GA$12652,17,FALSE)</f>
        <v>3.8530000000000002E-2</v>
      </c>
      <c r="J5473">
        <f>VLOOKUP($A5473,'Dataset historic years'!$A$1:$GA$12652,18,FALSE)</f>
        <v>7.43</v>
      </c>
      <c r="K5473">
        <f>VLOOKUP($A5473,'Dataset historic years'!$A$1:$GA$12652,19,FALSE)</f>
        <v>7.42</v>
      </c>
      <c r="L5473">
        <f>VLOOKUP($A5473,'Dataset historic years'!$A$1:$GA$12652,21,FALSE)</f>
        <v>0</v>
      </c>
      <c r="M5473">
        <f>VLOOKUP($A5473,'Dataset historic years'!$A$1:$GA$12652,8,FALSE)</f>
        <v>1.0416178341031701</v>
      </c>
      <c r="N5473">
        <f>VLOOKUP($A5473,'Dataset historic years'!$A$1:$GA$12652,9,FALSE)</f>
        <v>4.0970281292165298</v>
      </c>
      <c r="O5473" t="str">
        <f>VLOOKUP(A5473,'Dataset historic years'!$A$1:$GA$12652,14,FALSE)</f>
        <v>2020-Sep-24</v>
      </c>
      <c r="P5473" s="2">
        <f>VLOOKUP(A5473,'Dataset historic years'!$A$1:$GA$12652,15,FALSE)</f>
        <v>6.9444444444444447E-4</v>
      </c>
      <c r="Q5473">
        <f>VLOOKUP(A5473,'Dataset historic years'!$A$1:$GA$12652,12,FALSE)</f>
        <v>2020</v>
      </c>
    </row>
    <row r="5474" spans="1:17" x14ac:dyDescent="0.25">
      <c r="A5474">
        <v>54054728</v>
      </c>
      <c r="B5474" t="s">
        <v>7646</v>
      </c>
      <c r="C5474">
        <v>65425.656880000002</v>
      </c>
      <c r="D5474">
        <v>3965378.5029842299</v>
      </c>
      <c r="E5474">
        <v>25.9</v>
      </c>
      <c r="F5474">
        <v>4</v>
      </c>
      <c r="G5474">
        <f>VLOOKUP(A5474,'Dataset historic years'!$A$1:$GA$12652,13,FALSE)</f>
        <v>1.02</v>
      </c>
      <c r="H5474">
        <f>VLOOKUP($A5474,'Dataset historic years'!$A$1:$GA$12652,16,FALSE)</f>
        <v>9.8300000000000002E-3</v>
      </c>
      <c r="I5474">
        <f>VLOOKUP($A5474,'Dataset historic years'!$A$1:$GA$12652,17,FALSE)</f>
        <v>9.7699999999999992E-3</v>
      </c>
      <c r="J5474">
        <f>VLOOKUP($A5474,'Dataset historic years'!$A$1:$GA$12652,18,FALSE)</f>
        <v>7.66</v>
      </c>
      <c r="K5474">
        <f>VLOOKUP($A5474,'Dataset historic years'!$A$1:$GA$12652,19,FALSE)</f>
        <v>7.62</v>
      </c>
      <c r="L5474">
        <f>VLOOKUP($A5474,'Dataset historic years'!$A$1:$GA$12652,21,FALSE)</f>
        <v>0</v>
      </c>
      <c r="M5474">
        <f>VLOOKUP($A5474,'Dataset historic years'!$A$1:$GA$12652,8,FALSE)</f>
        <v>0.98556222476132405</v>
      </c>
      <c r="N5474">
        <f>VLOOKUP($A5474,'Dataset historic years'!$A$1:$GA$12652,9,FALSE)</f>
        <v>1.7083740164038701</v>
      </c>
      <c r="O5474" t="str">
        <f>VLOOKUP(A5474,'Dataset historic years'!$A$1:$GA$12652,14,FALSE)</f>
        <v>2020-Sep-25</v>
      </c>
      <c r="P5474" s="2">
        <f>VLOOKUP(A5474,'Dataset historic years'!$A$1:$GA$12652,15,FALSE)</f>
        <v>6.9444444444444447E-4</v>
      </c>
      <c r="Q5474">
        <f>VLOOKUP(A5474,'Dataset historic years'!$A$1:$GA$12652,12,FALSE)</f>
        <v>2020</v>
      </c>
    </row>
    <row r="5475" spans="1:17" x14ac:dyDescent="0.25">
      <c r="A5475">
        <v>54054693</v>
      </c>
      <c r="B5475" t="s">
        <v>7690</v>
      </c>
      <c r="C5475">
        <v>49751.656419999999</v>
      </c>
      <c r="D5475">
        <v>7420877.2001241399</v>
      </c>
      <c r="E5475">
        <v>23.4</v>
      </c>
      <c r="F5475">
        <v>4</v>
      </c>
      <c r="G5475">
        <f>VLOOKUP(A5475,'Dataset historic years'!$A$1:$GA$12652,13,FALSE)</f>
        <v>1.02</v>
      </c>
      <c r="H5475">
        <f>VLOOKUP($A5475,'Dataset historic years'!$A$1:$GA$12652,16,FALSE)</f>
        <v>3.9969999999999999E-2</v>
      </c>
      <c r="I5475">
        <f>VLOOKUP($A5475,'Dataset historic years'!$A$1:$GA$12652,17,FALSE)</f>
        <v>3.9379999999999998E-2</v>
      </c>
      <c r="J5475">
        <f>VLOOKUP($A5475,'Dataset historic years'!$A$1:$GA$12652,18,FALSE)</f>
        <v>6.42</v>
      </c>
      <c r="K5475">
        <f>VLOOKUP($A5475,'Dataset historic years'!$A$1:$GA$12652,19,FALSE)</f>
        <v>6.41</v>
      </c>
      <c r="L5475">
        <f>VLOOKUP($A5475,'Dataset historic years'!$A$1:$GA$12652,21,FALSE)</f>
        <v>0</v>
      </c>
      <c r="M5475">
        <f>VLOOKUP($A5475,'Dataset historic years'!$A$1:$GA$12652,8,FALSE)</f>
        <v>1.04301740248727</v>
      </c>
      <c r="N5475">
        <f>VLOOKUP($A5475,'Dataset historic years'!$A$1:$GA$12652,9,FALSE)</f>
        <v>2.1079334146956001</v>
      </c>
      <c r="O5475" t="str">
        <f>VLOOKUP(A5475,'Dataset historic years'!$A$1:$GA$12652,14,FALSE)</f>
        <v>2020-Sep-20</v>
      </c>
      <c r="P5475" s="2">
        <f>VLOOKUP(A5475,'Dataset historic years'!$A$1:$GA$12652,15,FALSE)</f>
        <v>3.472222222222222E-3</v>
      </c>
      <c r="Q5475">
        <f>VLOOKUP(A5475,'Dataset historic years'!$A$1:$GA$12652,12,FALSE)</f>
        <v>2020</v>
      </c>
    </row>
    <row r="5476" spans="1:17" x14ac:dyDescent="0.25">
      <c r="A5476">
        <v>54054656</v>
      </c>
      <c r="B5476" t="s">
        <v>7627</v>
      </c>
      <c r="C5476">
        <v>57152.601390000003</v>
      </c>
      <c r="D5476">
        <v>6508186.9680000003</v>
      </c>
      <c r="E5476">
        <v>25.2</v>
      </c>
      <c r="F5476">
        <v>4</v>
      </c>
      <c r="G5476">
        <f>VLOOKUP(A5476,'Dataset historic years'!$A$1:$GA$12652,13,FALSE)</f>
        <v>1.02</v>
      </c>
      <c r="H5476">
        <f>VLOOKUP($A5476,'Dataset historic years'!$A$1:$GA$12652,16,FALSE)</f>
        <v>3.6799999999999999E-2</v>
      </c>
      <c r="I5476">
        <f>VLOOKUP($A5476,'Dataset historic years'!$A$1:$GA$12652,17,FALSE)</f>
        <v>3.5340000000000003E-2</v>
      </c>
      <c r="J5476">
        <f>VLOOKUP($A5476,'Dataset historic years'!$A$1:$GA$12652,18,FALSE)</f>
        <v>7.44</v>
      </c>
      <c r="K5476">
        <f>VLOOKUP($A5476,'Dataset historic years'!$A$1:$GA$12652,19,FALSE)</f>
        <v>7.43</v>
      </c>
      <c r="L5476">
        <f>VLOOKUP($A5476,'Dataset historic years'!$A$1:$GA$12652,21,FALSE)</f>
        <v>0</v>
      </c>
      <c r="M5476">
        <f>VLOOKUP($A5476,'Dataset historic years'!$A$1:$GA$12652,8,FALSE)</f>
        <v>1.0225443115979</v>
      </c>
      <c r="N5476">
        <f>VLOOKUP($A5476,'Dataset historic years'!$A$1:$GA$12652,9,FALSE)</f>
        <v>3.3138970539144301</v>
      </c>
      <c r="O5476" t="str">
        <f>VLOOKUP(A5476,'Dataset historic years'!$A$1:$GA$12652,14,FALSE)</f>
        <v>2020-Sep-21</v>
      </c>
      <c r="P5476" s="2">
        <f>VLOOKUP(A5476,'Dataset historic years'!$A$1:$GA$12652,15,FALSE)</f>
        <v>4.1666666666666666E-3</v>
      </c>
      <c r="Q5476">
        <f>VLOOKUP(A5476,'Dataset historic years'!$A$1:$GA$12652,12,FALSE)</f>
        <v>2020</v>
      </c>
    </row>
    <row r="5477" spans="1:17" x14ac:dyDescent="0.25">
      <c r="A5477">
        <v>54054694</v>
      </c>
      <c r="B5477" t="s">
        <v>7618</v>
      </c>
      <c r="C5477">
        <v>73696.595709999994</v>
      </c>
      <c r="D5477">
        <v>6552545.3096617702</v>
      </c>
      <c r="E5477">
        <v>24.6</v>
      </c>
      <c r="F5477">
        <v>4</v>
      </c>
      <c r="G5477">
        <f>VLOOKUP(A5477,'Dataset historic years'!$A$1:$GA$12652,13,FALSE)</f>
        <v>1.02</v>
      </c>
      <c r="H5477">
        <f>VLOOKUP($A5477,'Dataset historic years'!$A$1:$GA$12652,16,FALSE)</f>
        <v>3.4869999999999998E-2</v>
      </c>
      <c r="I5477">
        <f>VLOOKUP($A5477,'Dataset historic years'!$A$1:$GA$12652,17,FALSE)</f>
        <v>3.4520000000000002E-2</v>
      </c>
      <c r="J5477">
        <f>VLOOKUP($A5477,'Dataset historic years'!$A$1:$GA$12652,18,FALSE)</f>
        <v>8.59</v>
      </c>
      <c r="K5477">
        <f>VLOOKUP($A5477,'Dataset historic years'!$A$1:$GA$12652,19,FALSE)</f>
        <v>8.58</v>
      </c>
      <c r="L5477">
        <f>VLOOKUP($A5477,'Dataset historic years'!$A$1:$GA$12652,21,FALSE)</f>
        <v>0</v>
      </c>
      <c r="M5477">
        <f>VLOOKUP($A5477,'Dataset historic years'!$A$1:$GA$12652,8,FALSE)</f>
        <v>1.0234296851360301</v>
      </c>
      <c r="N5477">
        <f>VLOOKUP($A5477,'Dataset historic years'!$A$1:$GA$12652,9,FALSE)</f>
        <v>2.4293501947463998</v>
      </c>
      <c r="O5477" t="str">
        <f>VLOOKUP(A5477,'Dataset historic years'!$A$1:$GA$12652,14,FALSE)</f>
        <v>2020-Sep-22</v>
      </c>
      <c r="P5477" s="2">
        <f>VLOOKUP(A5477,'Dataset historic years'!$A$1:$GA$12652,15,FALSE)</f>
        <v>6.9444444444444447E-4</v>
      </c>
      <c r="Q5477">
        <f>VLOOKUP(A5477,'Dataset historic years'!$A$1:$GA$12652,12,FALSE)</f>
        <v>2020</v>
      </c>
    </row>
    <row r="5478" spans="1:17" x14ac:dyDescent="0.25">
      <c r="A5478">
        <v>54054567</v>
      </c>
      <c r="B5478" t="s">
        <v>7658</v>
      </c>
      <c r="C5478">
        <v>59490.659520000001</v>
      </c>
      <c r="D5478">
        <v>4684631.7028544396</v>
      </c>
      <c r="E5478">
        <v>23.2</v>
      </c>
      <c r="F5478">
        <v>4</v>
      </c>
      <c r="G5478">
        <f>VLOOKUP(A5478,'Dataset historic years'!$A$1:$GA$12652,13,FALSE)</f>
        <v>1.02</v>
      </c>
      <c r="H5478">
        <f>VLOOKUP($A5478,'Dataset historic years'!$A$1:$GA$12652,16,FALSE)</f>
        <v>4.9889999999999997E-2</v>
      </c>
      <c r="I5478">
        <f>VLOOKUP($A5478,'Dataset historic years'!$A$1:$GA$12652,17,FALSE)</f>
        <v>4.9799999999999997E-2</v>
      </c>
      <c r="J5478">
        <f>VLOOKUP($A5478,'Dataset historic years'!$A$1:$GA$12652,18,FALSE)</f>
        <v>5.33</v>
      </c>
      <c r="K5478">
        <f>VLOOKUP($A5478,'Dataset historic years'!$A$1:$GA$12652,19,FALSE)</f>
        <v>5.32</v>
      </c>
      <c r="L5478">
        <f>VLOOKUP($A5478,'Dataset historic years'!$A$1:$GA$12652,21,FALSE)</f>
        <v>0</v>
      </c>
      <c r="M5478">
        <f>VLOOKUP($A5478,'Dataset historic years'!$A$1:$GA$12652,8,FALSE)</f>
        <v>0.93417252927653804</v>
      </c>
      <c r="N5478">
        <f>VLOOKUP($A5478,'Dataset historic years'!$A$1:$GA$12652,9,FALSE)</f>
        <v>1.5466156847275201</v>
      </c>
      <c r="O5478" t="str">
        <f>VLOOKUP(A5478,'Dataset historic years'!$A$1:$GA$12652,14,FALSE)</f>
        <v>2020-Oct-20</v>
      </c>
      <c r="P5478" s="2">
        <f>VLOOKUP(A5478,'Dataset historic years'!$A$1:$GA$12652,15,FALSE)</f>
        <v>6.9444444444444447E-4</v>
      </c>
      <c r="Q5478">
        <f>VLOOKUP(A5478,'Dataset historic years'!$A$1:$GA$12652,12,FALSE)</f>
        <v>2020</v>
      </c>
    </row>
    <row r="5479" spans="1:17" x14ac:dyDescent="0.25">
      <c r="A5479">
        <v>54054607</v>
      </c>
      <c r="B5479" t="s">
        <v>7737</v>
      </c>
      <c r="C5479">
        <v>55877.887430000002</v>
      </c>
      <c r="D5479">
        <v>1908109.28289443</v>
      </c>
      <c r="E5479">
        <v>25.9</v>
      </c>
      <c r="F5479">
        <v>4</v>
      </c>
      <c r="G5479">
        <f>VLOOKUP(A5479,'Dataset historic years'!$A$1:$GA$12652,13,FALSE)</f>
        <v>1.02</v>
      </c>
      <c r="H5479">
        <f>VLOOKUP($A5479,'Dataset historic years'!$A$1:$GA$12652,16,FALSE)</f>
        <v>1.077E-2</v>
      </c>
      <c r="I5479">
        <f>VLOOKUP($A5479,'Dataset historic years'!$A$1:$GA$12652,17,FALSE)</f>
        <v>1.0699999999999999E-2</v>
      </c>
      <c r="J5479">
        <f>VLOOKUP($A5479,'Dataset historic years'!$A$1:$GA$12652,18,FALSE)</f>
        <v>18.55</v>
      </c>
      <c r="K5479">
        <f>VLOOKUP($A5479,'Dataset historic years'!$A$1:$GA$12652,19,FALSE)</f>
        <v>18.54</v>
      </c>
      <c r="L5479">
        <f>VLOOKUP($A5479,'Dataset historic years'!$A$1:$GA$12652,21,FALSE)</f>
        <v>0</v>
      </c>
      <c r="M5479">
        <f>VLOOKUP($A5479,'Dataset historic years'!$A$1:$GA$12652,8,FALSE)</f>
        <v>0.64260742299408702</v>
      </c>
      <c r="N5479">
        <f>VLOOKUP($A5479,'Dataset historic years'!$A$1:$GA$12652,9,FALSE)</f>
        <v>3.25071209787329</v>
      </c>
      <c r="O5479" t="str">
        <f>VLOOKUP(A5479,'Dataset historic years'!$A$1:$GA$12652,14,FALSE)</f>
        <v>2020-Sep-25</v>
      </c>
      <c r="P5479" s="2">
        <f>VLOOKUP(A5479,'Dataset historic years'!$A$1:$GA$12652,15,FALSE)</f>
        <v>6.9444444444444447E-4</v>
      </c>
      <c r="Q5479">
        <f>VLOOKUP(A5479,'Dataset historic years'!$A$1:$GA$12652,12,FALSE)</f>
        <v>2020</v>
      </c>
    </row>
    <row r="5480" spans="1:17" x14ac:dyDescent="0.25">
      <c r="A5480">
        <v>54054527</v>
      </c>
      <c r="B5480" t="s">
        <v>7721</v>
      </c>
      <c r="C5480">
        <v>63070.256979999998</v>
      </c>
      <c r="D5480">
        <v>5248951.2058170596</v>
      </c>
      <c r="E5480">
        <v>24.2</v>
      </c>
      <c r="F5480">
        <v>4</v>
      </c>
      <c r="G5480">
        <f>VLOOKUP(A5480,'Dataset historic years'!$A$1:$GA$12652,13,FALSE)</f>
        <v>1.02</v>
      </c>
      <c r="H5480">
        <f>VLOOKUP($A5480,'Dataset historic years'!$A$1:$GA$12652,16,FALSE)</f>
        <v>9.6799999999999994E-3</v>
      </c>
      <c r="I5480">
        <f>VLOOKUP($A5480,'Dataset historic years'!$A$1:$GA$12652,17,FALSE)</f>
        <v>9.6699999999999998E-3</v>
      </c>
      <c r="J5480">
        <f>VLOOKUP($A5480,'Dataset historic years'!$A$1:$GA$12652,18,FALSE)</f>
        <v>9.52</v>
      </c>
      <c r="K5480">
        <f>VLOOKUP($A5480,'Dataset historic years'!$A$1:$GA$12652,19,FALSE)</f>
        <v>9.5</v>
      </c>
      <c r="L5480">
        <f>VLOOKUP($A5480,'Dataset historic years'!$A$1:$GA$12652,21,FALSE)</f>
        <v>0</v>
      </c>
      <c r="M5480">
        <f>VLOOKUP($A5480,'Dataset historic years'!$A$1:$GA$12652,8,FALSE)</f>
        <v>0.92551642714126503</v>
      </c>
      <c r="N5480">
        <f>VLOOKUP($A5480,'Dataset historic years'!$A$1:$GA$12652,9,FALSE)</f>
        <v>2.3623126102205898</v>
      </c>
      <c r="O5480" t="str">
        <f>VLOOKUP(A5480,'Dataset historic years'!$A$1:$GA$12652,14,FALSE)</f>
        <v>2020-Sep-21</v>
      </c>
      <c r="P5480" s="2">
        <f>VLOOKUP(A5480,'Dataset historic years'!$A$1:$GA$12652,15,FALSE)</f>
        <v>6.9444444444444447E-4</v>
      </c>
      <c r="Q5480">
        <f>VLOOKUP(A5480,'Dataset historic years'!$A$1:$GA$12652,12,FALSE)</f>
        <v>2020</v>
      </c>
    </row>
    <row r="5481" spans="1:17" x14ac:dyDescent="0.25">
      <c r="A5481">
        <v>54054576</v>
      </c>
      <c r="B5481" t="s">
        <v>7670</v>
      </c>
      <c r="C5481">
        <v>65744.376269999993</v>
      </c>
      <c r="D5481">
        <v>2041504.8508655699</v>
      </c>
      <c r="E5481">
        <v>24.76</v>
      </c>
      <c r="F5481">
        <v>4</v>
      </c>
      <c r="G5481">
        <f>VLOOKUP(A5481,'Dataset historic years'!$A$1:$GA$12652,13,FALSE)</f>
        <v>1.02</v>
      </c>
      <c r="H5481">
        <f>VLOOKUP($A5481,'Dataset historic years'!$A$1:$GA$12652,16,FALSE)</f>
        <v>3.286E-2</v>
      </c>
      <c r="I5481">
        <f>VLOOKUP($A5481,'Dataset historic years'!$A$1:$GA$12652,17,FALSE)</f>
        <v>3.2779999999999997E-2</v>
      </c>
      <c r="J5481">
        <f>VLOOKUP($A5481,'Dataset historic years'!$A$1:$GA$12652,18,FALSE)</f>
        <v>9.1199999999999992</v>
      </c>
      <c r="K5481">
        <f>VLOOKUP($A5481,'Dataset historic years'!$A$1:$GA$12652,19,FALSE)</f>
        <v>9.11</v>
      </c>
      <c r="L5481">
        <f>VLOOKUP($A5481,'Dataset historic years'!$A$1:$GA$12652,21,FALSE)</f>
        <v>0</v>
      </c>
      <c r="M5481">
        <f>VLOOKUP($A5481,'Dataset historic years'!$A$1:$GA$12652,8,FALSE)</f>
        <v>1.03206501422868</v>
      </c>
      <c r="N5481">
        <f>VLOOKUP($A5481,'Dataset historic years'!$A$1:$GA$12652,9,FALSE)</f>
        <v>4.0751131503168798</v>
      </c>
      <c r="O5481" t="str">
        <f>VLOOKUP(A5481,'Dataset historic years'!$A$1:$GA$12652,14,FALSE)</f>
        <v>2020-Sep-22</v>
      </c>
      <c r="P5481" s="2">
        <f>VLOOKUP(A5481,'Dataset historic years'!$A$1:$GA$12652,15,FALSE)</f>
        <v>6.9444444444444447E-4</v>
      </c>
      <c r="Q5481">
        <f>VLOOKUP(A5481,'Dataset historic years'!$A$1:$GA$12652,12,FALSE)</f>
        <v>2020</v>
      </c>
    </row>
    <row r="5482" spans="1:17" x14ac:dyDescent="0.25">
      <c r="A5482">
        <v>54054529</v>
      </c>
      <c r="B5482" t="s">
        <v>7679</v>
      </c>
      <c r="C5482">
        <v>60474.7647</v>
      </c>
      <c r="D5482">
        <v>2484338.6911617899</v>
      </c>
      <c r="E5482">
        <v>25.8</v>
      </c>
      <c r="F5482">
        <v>4</v>
      </c>
      <c r="G5482">
        <f>VLOOKUP(A5482,'Dataset historic years'!$A$1:$GA$12652,13,FALSE)</f>
        <v>1.02</v>
      </c>
      <c r="H5482">
        <f>VLOOKUP($A5482,'Dataset historic years'!$A$1:$GA$12652,16,FALSE)</f>
        <v>3.0800000000000001E-2</v>
      </c>
      <c r="I5482">
        <f>VLOOKUP($A5482,'Dataset historic years'!$A$1:$GA$12652,17,FALSE)</f>
        <v>3.0620000000000001E-2</v>
      </c>
      <c r="J5482">
        <f>VLOOKUP($A5482,'Dataset historic years'!$A$1:$GA$12652,18,FALSE)</f>
        <v>17.600000000000001</v>
      </c>
      <c r="K5482">
        <f>VLOOKUP($A5482,'Dataset historic years'!$A$1:$GA$12652,19,FALSE)</f>
        <v>17.600000000000001</v>
      </c>
      <c r="L5482">
        <f>VLOOKUP($A5482,'Dataset historic years'!$A$1:$GA$12652,21,FALSE)</f>
        <v>0</v>
      </c>
      <c r="M5482">
        <f>VLOOKUP($A5482,'Dataset historic years'!$A$1:$GA$12652,8,FALSE)</f>
        <v>0.72652107729230098</v>
      </c>
      <c r="N5482">
        <f>VLOOKUP($A5482,'Dataset historic years'!$A$1:$GA$12652,9,FALSE)</f>
        <v>3.0412991009999999</v>
      </c>
      <c r="O5482" t="str">
        <f>VLOOKUP(A5482,'Dataset historic years'!$A$1:$GA$12652,14,FALSE)</f>
        <v>2020-Sep-14</v>
      </c>
      <c r="P5482" s="2">
        <f>VLOOKUP(A5482,'Dataset historic years'!$A$1:$GA$12652,15,FALSE)</f>
        <v>6.9444444444444447E-4</v>
      </c>
      <c r="Q5482">
        <f>VLOOKUP(A5482,'Dataset historic years'!$A$1:$GA$12652,12,FALSE)</f>
        <v>2020</v>
      </c>
    </row>
    <row r="5483" spans="1:17" x14ac:dyDescent="0.25">
      <c r="A5483">
        <v>54054707</v>
      </c>
      <c r="B5483" t="s">
        <v>7694</v>
      </c>
      <c r="C5483">
        <v>142328.20716839901</v>
      </c>
      <c r="D5483">
        <v>2751791.3488852102</v>
      </c>
      <c r="E5483">
        <v>22.4</v>
      </c>
      <c r="F5483">
        <v>4</v>
      </c>
      <c r="G5483">
        <f>VLOOKUP(A5483,'Dataset historic years'!$A$1:$GA$12652,13,FALSE)</f>
        <v>1.02</v>
      </c>
      <c r="H5483">
        <f>VLOOKUP($A5483,'Dataset historic years'!$A$1:$GA$12652,16,FALSE)</f>
        <v>5.62E-3</v>
      </c>
      <c r="I5483">
        <f>VLOOKUP($A5483,'Dataset historic years'!$A$1:$GA$12652,17,FALSE)</f>
        <v>5.5999999999999999E-3</v>
      </c>
      <c r="J5483">
        <f>VLOOKUP($A5483,'Dataset historic years'!$A$1:$GA$12652,18,FALSE)</f>
        <v>14.07</v>
      </c>
      <c r="K5483">
        <f>VLOOKUP($A5483,'Dataset historic years'!$A$1:$GA$12652,19,FALSE)</f>
        <v>14.04</v>
      </c>
      <c r="L5483">
        <f>VLOOKUP($A5483,'Dataset historic years'!$A$1:$GA$12652,21,FALSE)</f>
        <v>0</v>
      </c>
      <c r="M5483">
        <f>VLOOKUP($A5483,'Dataset historic years'!$A$1:$GA$12652,8,FALSE)</f>
        <v>0.87821581091696699</v>
      </c>
      <c r="N5483">
        <f>VLOOKUP($A5483,'Dataset historic years'!$A$1:$GA$12652,9,FALSE)</f>
        <v>4.4629209914501802</v>
      </c>
      <c r="O5483" t="str">
        <f>VLOOKUP(A5483,'Dataset historic years'!$A$1:$GA$12652,14,FALSE)</f>
        <v>2020-Sep-23</v>
      </c>
      <c r="P5483" s="2">
        <f>VLOOKUP(A5483,'Dataset historic years'!$A$1:$GA$12652,15,FALSE)</f>
        <v>6.9444444444444447E-4</v>
      </c>
      <c r="Q5483">
        <f>VLOOKUP(A5483,'Dataset historic years'!$A$1:$GA$12652,12,FALSE)</f>
        <v>2020</v>
      </c>
    </row>
    <row r="5484" spans="1:17" x14ac:dyDescent="0.25">
      <c r="A5484">
        <v>54054447</v>
      </c>
      <c r="B5484" t="s">
        <v>7731</v>
      </c>
      <c r="C5484">
        <v>103739.047766421</v>
      </c>
      <c r="D5484">
        <v>1437917.5077251601</v>
      </c>
      <c r="E5484">
        <v>21.9</v>
      </c>
      <c r="F5484">
        <v>4</v>
      </c>
      <c r="G5484">
        <f>VLOOKUP(A5484,'Dataset historic years'!$A$1:$GA$12652,13,FALSE)</f>
        <v>1.02</v>
      </c>
      <c r="H5484">
        <f>VLOOKUP($A5484,'Dataset historic years'!$A$1:$GA$12652,16,FALSE)</f>
        <v>3.9989999999999998E-2</v>
      </c>
      <c r="I5484">
        <f>VLOOKUP($A5484,'Dataset historic years'!$A$1:$GA$12652,17,FALSE)</f>
        <v>3.9699999999999999E-2</v>
      </c>
      <c r="J5484">
        <f>VLOOKUP($A5484,'Dataset historic years'!$A$1:$GA$12652,18,FALSE)</f>
        <v>18.43</v>
      </c>
      <c r="K5484">
        <f>VLOOKUP($A5484,'Dataset historic years'!$A$1:$GA$12652,19,FALSE)</f>
        <v>18.420000000000002</v>
      </c>
      <c r="L5484">
        <f>VLOOKUP($A5484,'Dataset historic years'!$A$1:$GA$12652,21,FALSE)</f>
        <v>0</v>
      </c>
      <c r="M5484">
        <f>VLOOKUP($A5484,'Dataset historic years'!$A$1:$GA$12652,8,FALSE)</f>
        <v>0.70915654377822102</v>
      </c>
      <c r="N5484">
        <f>VLOOKUP($A5484,'Dataset historic years'!$A$1:$GA$12652,9,FALSE)</f>
        <v>2.0953389047443598</v>
      </c>
      <c r="O5484" t="str">
        <f>VLOOKUP(A5484,'Dataset historic years'!$A$1:$GA$12652,14,FALSE)</f>
        <v>2020-Sep-25</v>
      </c>
      <c r="P5484" s="2">
        <f>VLOOKUP(A5484,'Dataset historic years'!$A$1:$GA$12652,15,FALSE)</f>
        <v>6.9444444444444447E-4</v>
      </c>
      <c r="Q5484">
        <f>VLOOKUP(A5484,'Dataset historic years'!$A$1:$GA$12652,12,FALSE)</f>
        <v>2020</v>
      </c>
    </row>
    <row r="5485" spans="1:17" x14ac:dyDescent="0.25">
      <c r="A5485">
        <v>54054448</v>
      </c>
      <c r="B5485" t="s">
        <v>7662</v>
      </c>
      <c r="C5485">
        <v>69409.375820000001</v>
      </c>
      <c r="D5485">
        <v>360698.68560000003</v>
      </c>
      <c r="E5485">
        <v>29.7</v>
      </c>
      <c r="F5485">
        <v>4</v>
      </c>
      <c r="G5485">
        <f>VLOOKUP(A5485,'Dataset historic years'!$A$1:$GA$12652,13,FALSE)</f>
        <v>1.02</v>
      </c>
      <c r="H5485">
        <f>VLOOKUP($A5485,'Dataset historic years'!$A$1:$GA$12652,16,FALSE)</f>
        <v>2.2749999999999999E-2</v>
      </c>
      <c r="I5485">
        <f>VLOOKUP($A5485,'Dataset historic years'!$A$1:$GA$12652,17,FALSE)</f>
        <v>2.2720000000000001E-2</v>
      </c>
      <c r="J5485">
        <f>VLOOKUP($A5485,'Dataset historic years'!$A$1:$GA$12652,18,FALSE)</f>
        <v>6.88</v>
      </c>
      <c r="K5485">
        <f>VLOOKUP($A5485,'Dataset historic years'!$A$1:$GA$12652,19,FALSE)</f>
        <v>6.86</v>
      </c>
      <c r="L5485">
        <f>VLOOKUP($A5485,'Dataset historic years'!$A$1:$GA$12652,21,FALSE)</f>
        <v>0</v>
      </c>
      <c r="M5485">
        <f>VLOOKUP($A5485,'Dataset historic years'!$A$1:$GA$12652,8,FALSE)</f>
        <v>1.0180267373615799</v>
      </c>
      <c r="N5485">
        <f>VLOOKUP($A5485,'Dataset historic years'!$A$1:$GA$12652,9,FALSE)</f>
        <v>2.1283076558940999</v>
      </c>
      <c r="O5485" t="str">
        <f>VLOOKUP(A5485,'Dataset historic years'!$A$1:$GA$12652,14,FALSE)</f>
        <v>2020-Sep-24</v>
      </c>
      <c r="P5485" s="2">
        <f>VLOOKUP(A5485,'Dataset historic years'!$A$1:$GA$12652,15,FALSE)</f>
        <v>6.9444444444444447E-4</v>
      </c>
      <c r="Q5485">
        <f>VLOOKUP(A5485,'Dataset historic years'!$A$1:$GA$12652,12,FALSE)</f>
        <v>2020</v>
      </c>
    </row>
    <row r="5486" spans="1:17" x14ac:dyDescent="0.25">
      <c r="A5486">
        <v>54054579</v>
      </c>
      <c r="B5486" t="s">
        <v>7430</v>
      </c>
      <c r="C5486">
        <v>91091.322560000001</v>
      </c>
      <c r="D5486">
        <v>747003.47010000004</v>
      </c>
      <c r="E5486">
        <v>29.3</v>
      </c>
      <c r="F5486">
        <v>4</v>
      </c>
      <c r="G5486">
        <f>VLOOKUP(A5486,'Dataset historic years'!$A$1:$GA$12652,13,FALSE)</f>
        <v>1.02</v>
      </c>
      <c r="H5486">
        <f>VLOOKUP($A5486,'Dataset historic years'!$A$1:$GA$12652,16,FALSE)</f>
        <v>4.3299999999999996E-3</v>
      </c>
      <c r="I5486">
        <f>VLOOKUP($A5486,'Dataset historic years'!$A$1:$GA$12652,17,FALSE)</f>
        <v>4.3099999999999996E-3</v>
      </c>
      <c r="J5486">
        <f>VLOOKUP($A5486,'Dataset historic years'!$A$1:$GA$12652,18,FALSE)</f>
        <v>5.76</v>
      </c>
      <c r="K5486">
        <f>VLOOKUP($A5486,'Dataset historic years'!$A$1:$GA$12652,19,FALSE)</f>
        <v>5.65</v>
      </c>
      <c r="L5486">
        <f>VLOOKUP($A5486,'Dataset historic years'!$A$1:$GA$12652,21,FALSE)</f>
        <v>0</v>
      </c>
      <c r="M5486">
        <f>VLOOKUP($A5486,'Dataset historic years'!$A$1:$GA$12652,8,FALSE)</f>
        <v>0.911789152524074</v>
      </c>
      <c r="N5486">
        <f>VLOOKUP($A5486,'Dataset historic years'!$A$1:$GA$12652,9,FALSE)</f>
        <v>1.35453769003735</v>
      </c>
      <c r="O5486" t="str">
        <f>VLOOKUP(A5486,'Dataset historic years'!$A$1:$GA$12652,14,FALSE)</f>
        <v>2020-Sep-24</v>
      </c>
      <c r="P5486" s="2">
        <f>VLOOKUP(A5486,'Dataset historic years'!$A$1:$GA$12652,15,FALSE)</f>
        <v>1.3888888888888889E-3</v>
      </c>
      <c r="Q5486">
        <f>VLOOKUP(A5486,'Dataset historic years'!$A$1:$GA$12652,12,FALSE)</f>
        <v>2020</v>
      </c>
    </row>
    <row r="5487" spans="1:17" x14ac:dyDescent="0.25">
      <c r="A5487">
        <v>54054668</v>
      </c>
      <c r="B5487" t="s">
        <v>7724</v>
      </c>
      <c r="C5487">
        <v>48415.890059999998</v>
      </c>
      <c r="D5487">
        <v>6901379.7322577396</v>
      </c>
      <c r="E5487">
        <v>22.2</v>
      </c>
      <c r="F5487">
        <v>4</v>
      </c>
      <c r="G5487">
        <f>VLOOKUP(A5487,'Dataset historic years'!$A$1:$GA$12652,13,FALSE)</f>
        <v>1.02</v>
      </c>
      <c r="H5487">
        <f>VLOOKUP($A5487,'Dataset historic years'!$A$1:$GA$12652,16,FALSE)</f>
        <v>1.3500000000000001E-3</v>
      </c>
      <c r="I5487">
        <f>VLOOKUP($A5487,'Dataset historic years'!$A$1:$GA$12652,17,FALSE)</f>
        <v>1.34E-3</v>
      </c>
      <c r="J5487">
        <f>VLOOKUP($A5487,'Dataset historic years'!$A$1:$GA$12652,18,FALSE)</f>
        <v>13.46</v>
      </c>
      <c r="K5487">
        <f>VLOOKUP($A5487,'Dataset historic years'!$A$1:$GA$12652,19,FALSE)</f>
        <v>13.31</v>
      </c>
      <c r="L5487">
        <f>VLOOKUP($A5487,'Dataset historic years'!$A$1:$GA$12652,21,FALSE)</f>
        <v>0</v>
      </c>
      <c r="M5487">
        <f>VLOOKUP($A5487,'Dataset historic years'!$A$1:$GA$12652,8,FALSE)</f>
        <v>0.77146756478071599</v>
      </c>
      <c r="N5487">
        <f>VLOOKUP($A5487,'Dataset historic years'!$A$1:$GA$12652,9,FALSE)</f>
        <v>2.1492525479403199</v>
      </c>
      <c r="O5487" t="str">
        <f>VLOOKUP(A5487,'Dataset historic years'!$A$1:$GA$12652,14,FALSE)</f>
        <v>2020-Sep-24</v>
      </c>
      <c r="P5487" s="2">
        <f>VLOOKUP(A5487,'Dataset historic years'!$A$1:$GA$12652,15,FALSE)</f>
        <v>6.9444444444444447E-4</v>
      </c>
      <c r="Q5487">
        <f>VLOOKUP(A5487,'Dataset historic years'!$A$1:$GA$12652,12,FALSE)</f>
        <v>2020</v>
      </c>
    </row>
    <row r="5488" spans="1:17" x14ac:dyDescent="0.25">
      <c r="A5488">
        <v>54054504</v>
      </c>
      <c r="B5488" t="s">
        <v>7674</v>
      </c>
      <c r="C5488">
        <v>59087.573790000002</v>
      </c>
      <c r="D5488">
        <v>2856750.3215014501</v>
      </c>
      <c r="E5488">
        <v>26.6</v>
      </c>
      <c r="F5488">
        <v>4</v>
      </c>
      <c r="G5488">
        <f>VLOOKUP(A5488,'Dataset historic years'!$A$1:$GA$12652,13,FALSE)</f>
        <v>1.02</v>
      </c>
      <c r="H5488">
        <f>VLOOKUP($A5488,'Dataset historic years'!$A$1:$GA$12652,16,FALSE)</f>
        <v>2.8900000000000002E-3</v>
      </c>
      <c r="I5488">
        <f>VLOOKUP($A5488,'Dataset historic years'!$A$1:$GA$12652,17,FALSE)</f>
        <v>2.8900000000000002E-3</v>
      </c>
      <c r="J5488">
        <f>VLOOKUP($A5488,'Dataset historic years'!$A$1:$GA$12652,18,FALSE)</f>
        <v>4.63</v>
      </c>
      <c r="K5488">
        <f>VLOOKUP($A5488,'Dataset historic years'!$A$1:$GA$12652,19,FALSE)</f>
        <v>4.43</v>
      </c>
      <c r="L5488">
        <f>VLOOKUP($A5488,'Dataset historic years'!$A$1:$GA$12652,21,FALSE)</f>
        <v>0</v>
      </c>
      <c r="M5488">
        <f>VLOOKUP($A5488,'Dataset historic years'!$A$1:$GA$12652,8,FALSE)</f>
        <v>1.0075111185328101</v>
      </c>
      <c r="N5488">
        <f>VLOOKUP($A5488,'Dataset historic years'!$A$1:$GA$12652,9,FALSE)</f>
        <v>1.8803322856946501</v>
      </c>
      <c r="O5488" t="str">
        <f>VLOOKUP(A5488,'Dataset historic years'!$A$1:$GA$12652,14,FALSE)</f>
        <v>2020-Sep-16</v>
      </c>
      <c r="P5488" s="2">
        <f>VLOOKUP(A5488,'Dataset historic years'!$A$1:$GA$12652,15,FALSE)</f>
        <v>6.9444444444444447E-4</v>
      </c>
      <c r="Q5488">
        <f>VLOOKUP(A5488,'Dataset historic years'!$A$1:$GA$12652,12,FALSE)</f>
        <v>2020</v>
      </c>
    </row>
    <row r="5489" spans="1:17" x14ac:dyDescent="0.25">
      <c r="A5489">
        <v>54054532</v>
      </c>
      <c r="B5489" t="s">
        <v>7684</v>
      </c>
      <c r="C5489">
        <v>61481.575230000002</v>
      </c>
      <c r="D5489">
        <v>3299080.0768149202</v>
      </c>
      <c r="E5489">
        <v>26.5</v>
      </c>
      <c r="F5489">
        <v>4</v>
      </c>
      <c r="G5489">
        <f>VLOOKUP(A5489,'Dataset historic years'!$A$1:$GA$12652,13,FALSE)</f>
        <v>1.02</v>
      </c>
      <c r="H5489">
        <f>VLOOKUP($A5489,'Dataset historic years'!$A$1:$GA$12652,16,FALSE)</f>
        <v>4.623E-2</v>
      </c>
      <c r="I5489">
        <f>VLOOKUP($A5489,'Dataset historic years'!$A$1:$GA$12652,17,FALSE)</f>
        <v>4.6109999999999998E-2</v>
      </c>
      <c r="J5489">
        <f>VLOOKUP($A5489,'Dataset historic years'!$A$1:$GA$12652,18,FALSE)</f>
        <v>14.76</v>
      </c>
      <c r="K5489">
        <f>VLOOKUP($A5489,'Dataset historic years'!$A$1:$GA$12652,19,FALSE)</f>
        <v>14.75</v>
      </c>
      <c r="L5489">
        <f>VLOOKUP($A5489,'Dataset historic years'!$A$1:$GA$12652,21,FALSE)</f>
        <v>0</v>
      </c>
      <c r="M5489">
        <f>VLOOKUP($A5489,'Dataset historic years'!$A$1:$GA$12652,8,FALSE)</f>
        <v>0.61900951803679105</v>
      </c>
      <c r="N5489">
        <f>VLOOKUP($A5489,'Dataset historic years'!$A$1:$GA$12652,9,FALSE)</f>
        <v>1.5345472293027</v>
      </c>
      <c r="O5489" t="str">
        <f>VLOOKUP(A5489,'Dataset historic years'!$A$1:$GA$12652,14,FALSE)</f>
        <v>2020-Sep-30</v>
      </c>
      <c r="P5489" s="2">
        <f>VLOOKUP(A5489,'Dataset historic years'!$A$1:$GA$12652,15,FALSE)</f>
        <v>6.9444444444444447E-4</v>
      </c>
      <c r="Q5489">
        <f>VLOOKUP(A5489,'Dataset historic years'!$A$1:$GA$12652,12,FALSE)</f>
        <v>2020</v>
      </c>
    </row>
    <row r="5490" spans="1:17" x14ac:dyDescent="0.25">
      <c r="A5490">
        <v>54054580</v>
      </c>
      <c r="B5490" t="s">
        <v>7070</v>
      </c>
      <c r="C5490">
        <v>63417.059130000001</v>
      </c>
      <c r="D5490">
        <v>19748224.6050082</v>
      </c>
      <c r="E5490">
        <v>25.7</v>
      </c>
      <c r="F5490">
        <v>4</v>
      </c>
      <c r="G5490">
        <f>VLOOKUP(A5490,'Dataset historic years'!$A$1:$GA$12652,13,FALSE)</f>
        <v>1.02</v>
      </c>
      <c r="H5490">
        <f>VLOOKUP($A5490,'Dataset historic years'!$A$1:$GA$12652,16,FALSE)</f>
        <v>2.64E-3</v>
      </c>
      <c r="I5490">
        <f>VLOOKUP($A5490,'Dataset historic years'!$A$1:$GA$12652,17,FALSE)</f>
        <v>2.64E-3</v>
      </c>
      <c r="J5490">
        <f>VLOOKUP($A5490,'Dataset historic years'!$A$1:$GA$12652,18,FALSE)</f>
        <v>8.8699999999999992</v>
      </c>
      <c r="K5490">
        <f>VLOOKUP($A5490,'Dataset historic years'!$A$1:$GA$12652,19,FALSE)</f>
        <v>8.75</v>
      </c>
      <c r="L5490">
        <f>VLOOKUP($A5490,'Dataset historic years'!$A$1:$GA$12652,21,FALSE)</f>
        <v>0</v>
      </c>
      <c r="M5490">
        <f>VLOOKUP($A5490,'Dataset historic years'!$A$1:$GA$12652,8,FALSE)</f>
        <v>0.94837841932435796</v>
      </c>
      <c r="N5490">
        <f>VLOOKUP($A5490,'Dataset historic years'!$A$1:$GA$12652,9,FALSE)</f>
        <v>2.3906439356033999</v>
      </c>
      <c r="O5490" t="str">
        <f>VLOOKUP(A5490,'Dataset historic years'!$A$1:$GA$12652,14,FALSE)</f>
        <v>2020-Sep-18</v>
      </c>
      <c r="P5490" s="2">
        <f>VLOOKUP(A5490,'Dataset historic years'!$A$1:$GA$12652,15,FALSE)</f>
        <v>2.0833333333333333E-3</v>
      </c>
      <c r="Q5490">
        <f>VLOOKUP(A5490,'Dataset historic years'!$A$1:$GA$12652,12,FALSE)</f>
        <v>2020</v>
      </c>
    </row>
    <row r="5491" spans="1:17" x14ac:dyDescent="0.25">
      <c r="A5491">
        <v>54054626</v>
      </c>
      <c r="B5491" t="s">
        <v>7705</v>
      </c>
      <c r="C5491">
        <v>57681.736360000003</v>
      </c>
      <c r="D5491">
        <v>3363138.2288240199</v>
      </c>
      <c r="E5491">
        <v>25.8</v>
      </c>
      <c r="F5491">
        <v>4</v>
      </c>
      <c r="G5491">
        <f>VLOOKUP(A5491,'Dataset historic years'!$A$1:$GA$12652,13,FALSE)</f>
        <v>1.02</v>
      </c>
      <c r="H5491">
        <f>VLOOKUP($A5491,'Dataset historic years'!$A$1:$GA$12652,16,FALSE)</f>
        <v>1.7299999999999999E-2</v>
      </c>
      <c r="I5491">
        <f>VLOOKUP($A5491,'Dataset historic years'!$A$1:$GA$12652,17,FALSE)</f>
        <v>1.72E-2</v>
      </c>
      <c r="J5491">
        <f>VLOOKUP($A5491,'Dataset historic years'!$A$1:$GA$12652,18,FALSE)</f>
        <v>7.65</v>
      </c>
      <c r="K5491">
        <f>VLOOKUP($A5491,'Dataset historic years'!$A$1:$GA$12652,19,FALSE)</f>
        <v>7.63</v>
      </c>
      <c r="L5491">
        <f>VLOOKUP($A5491,'Dataset historic years'!$A$1:$GA$12652,21,FALSE)</f>
        <v>0</v>
      </c>
      <c r="M5491">
        <f>VLOOKUP($A5491,'Dataset historic years'!$A$1:$GA$12652,8,FALSE)</f>
        <v>0.96963333768403903</v>
      </c>
      <c r="N5491">
        <f>VLOOKUP($A5491,'Dataset historic years'!$A$1:$GA$12652,9,FALSE)</f>
        <v>2.4947232929908099</v>
      </c>
      <c r="O5491" t="str">
        <f>VLOOKUP(A5491,'Dataset historic years'!$A$1:$GA$12652,14,FALSE)</f>
        <v>2020-Sep-27</v>
      </c>
      <c r="P5491" s="2">
        <f>VLOOKUP(A5491,'Dataset historic years'!$A$1:$GA$12652,15,FALSE)</f>
        <v>6.9444444444444447E-4</v>
      </c>
      <c r="Q5491">
        <f>VLOOKUP(A5491,'Dataset historic years'!$A$1:$GA$12652,12,FALSE)</f>
        <v>2020</v>
      </c>
    </row>
    <row r="5492" spans="1:17" x14ac:dyDescent="0.25">
      <c r="A5492">
        <v>54054680</v>
      </c>
      <c r="B5492" t="s">
        <v>7697</v>
      </c>
      <c r="C5492">
        <v>49797.016020000003</v>
      </c>
      <c r="D5492">
        <v>5411286.2872624705</v>
      </c>
      <c r="E5492">
        <v>24.2</v>
      </c>
      <c r="F5492">
        <v>4</v>
      </c>
      <c r="G5492">
        <f>VLOOKUP(A5492,'Dataset historic years'!$A$1:$GA$12652,13,FALSE)</f>
        <v>1.02</v>
      </c>
      <c r="H5492">
        <f>VLOOKUP($A5492,'Dataset historic years'!$A$1:$GA$12652,16,FALSE)</f>
        <v>2.6509999999999999E-2</v>
      </c>
      <c r="I5492">
        <f>VLOOKUP($A5492,'Dataset historic years'!$A$1:$GA$12652,17,FALSE)</f>
        <v>2.632E-2</v>
      </c>
      <c r="J5492">
        <f>VLOOKUP($A5492,'Dataset historic years'!$A$1:$GA$12652,18,FALSE)</f>
        <v>9.25</v>
      </c>
      <c r="K5492">
        <f>VLOOKUP($A5492,'Dataset historic years'!$A$1:$GA$12652,19,FALSE)</f>
        <v>9.24</v>
      </c>
      <c r="L5492">
        <f>VLOOKUP($A5492,'Dataset historic years'!$A$1:$GA$12652,21,FALSE)</f>
        <v>0</v>
      </c>
      <c r="M5492">
        <f>VLOOKUP($A5492,'Dataset historic years'!$A$1:$GA$12652,8,FALSE)</f>
        <v>0.96867128052738205</v>
      </c>
      <c r="N5492">
        <f>VLOOKUP($A5492,'Dataset historic years'!$A$1:$GA$12652,9,FALSE)</f>
        <v>2.8441846122639598</v>
      </c>
      <c r="O5492" t="str">
        <f>VLOOKUP(A5492,'Dataset historic years'!$A$1:$GA$12652,14,FALSE)</f>
        <v>2020-Sep-21</v>
      </c>
      <c r="P5492" s="2">
        <f>VLOOKUP(A5492,'Dataset historic years'!$A$1:$GA$12652,15,FALSE)</f>
        <v>6.9444444444444447E-4</v>
      </c>
      <c r="Q5492">
        <f>VLOOKUP(A5492,'Dataset historic years'!$A$1:$GA$12652,12,FALSE)</f>
        <v>2020</v>
      </c>
    </row>
    <row r="5493" spans="1:17" x14ac:dyDescent="0.25">
      <c r="A5493">
        <v>54054682</v>
      </c>
      <c r="B5493" t="s">
        <v>7729</v>
      </c>
      <c r="C5493">
        <v>81449.024279999998</v>
      </c>
      <c r="D5493">
        <v>1335410.07</v>
      </c>
      <c r="E5493">
        <v>24.4</v>
      </c>
      <c r="F5493">
        <v>4</v>
      </c>
      <c r="G5493">
        <f>VLOOKUP(A5493,'Dataset historic years'!$A$1:$GA$12652,13,FALSE)</f>
        <v>1.02</v>
      </c>
      <c r="H5493">
        <f>VLOOKUP($A5493,'Dataset historic years'!$A$1:$GA$12652,16,FALSE)</f>
        <v>4.6469999999999997E-2</v>
      </c>
      <c r="I5493">
        <f>VLOOKUP($A5493,'Dataset historic years'!$A$1:$GA$12652,17,FALSE)</f>
        <v>4.6240000000000003E-2</v>
      </c>
      <c r="J5493">
        <f>VLOOKUP($A5493,'Dataset historic years'!$A$1:$GA$12652,18,FALSE)</f>
        <v>13.04</v>
      </c>
      <c r="K5493">
        <f>VLOOKUP($A5493,'Dataset historic years'!$A$1:$GA$12652,19,FALSE)</f>
        <v>13.04</v>
      </c>
      <c r="L5493">
        <f>VLOOKUP($A5493,'Dataset historic years'!$A$1:$GA$12652,21,FALSE)</f>
        <v>0</v>
      </c>
      <c r="M5493">
        <f>VLOOKUP($A5493,'Dataset historic years'!$A$1:$GA$12652,8,FALSE)</f>
        <v>0.80811173778566003</v>
      </c>
      <c r="N5493">
        <f>VLOOKUP($A5493,'Dataset historic years'!$A$1:$GA$12652,9,FALSE)</f>
        <v>2.91847819659047</v>
      </c>
      <c r="O5493" t="str">
        <f>VLOOKUP(A5493,'Dataset historic years'!$A$1:$GA$12652,14,FALSE)</f>
        <v>2020-Sep-17</v>
      </c>
      <c r="P5493" s="2">
        <f>VLOOKUP(A5493,'Dataset historic years'!$A$1:$GA$12652,15,FALSE)</f>
        <v>6.9444444444444447E-4</v>
      </c>
      <c r="Q5493">
        <f>VLOOKUP(A5493,'Dataset historic years'!$A$1:$GA$12652,12,FALSE)</f>
        <v>2020</v>
      </c>
    </row>
    <row r="5494" spans="1:17" x14ac:dyDescent="0.25">
      <c r="A5494">
        <v>54054710</v>
      </c>
      <c r="B5494" t="s">
        <v>7740</v>
      </c>
      <c r="C5494">
        <v>57741.058250000002</v>
      </c>
      <c r="D5494">
        <v>1545554.8806058799</v>
      </c>
      <c r="E5494">
        <v>26.7</v>
      </c>
      <c r="F5494">
        <v>4</v>
      </c>
      <c r="G5494">
        <f>VLOOKUP(A5494,'Dataset historic years'!$A$1:$GA$12652,13,FALSE)</f>
        <v>1.02</v>
      </c>
      <c r="H5494">
        <f>VLOOKUP($A5494,'Dataset historic years'!$A$1:$GA$12652,16,FALSE)</f>
        <v>1.282E-2</v>
      </c>
      <c r="I5494">
        <f>VLOOKUP($A5494,'Dataset historic years'!$A$1:$GA$12652,17,FALSE)</f>
        <v>1.282E-2</v>
      </c>
      <c r="J5494">
        <f>VLOOKUP($A5494,'Dataset historic years'!$A$1:$GA$12652,18,FALSE)</f>
        <v>8.42</v>
      </c>
      <c r="K5494">
        <f>VLOOKUP($A5494,'Dataset historic years'!$A$1:$GA$12652,19,FALSE)</f>
        <v>8.39</v>
      </c>
      <c r="L5494">
        <f>VLOOKUP($A5494,'Dataset historic years'!$A$1:$GA$12652,21,FALSE)</f>
        <v>0</v>
      </c>
      <c r="M5494">
        <f>VLOOKUP($A5494,'Dataset historic years'!$A$1:$GA$12652,8,FALSE)</f>
        <v>0.99854077176616696</v>
      </c>
      <c r="N5494">
        <f>VLOOKUP($A5494,'Dataset historic years'!$A$1:$GA$12652,9,FALSE)</f>
        <v>3.5253877916804299</v>
      </c>
      <c r="O5494" t="str">
        <f>VLOOKUP(A5494,'Dataset historic years'!$A$1:$GA$12652,14,FALSE)</f>
        <v>2020-Sep-26</v>
      </c>
      <c r="P5494" s="2">
        <f>VLOOKUP(A5494,'Dataset historic years'!$A$1:$GA$12652,15,FALSE)</f>
        <v>6.9444444444444447E-4</v>
      </c>
      <c r="Q5494">
        <f>VLOOKUP(A5494,'Dataset historic years'!$A$1:$GA$12652,12,FALSE)</f>
        <v>2020</v>
      </c>
    </row>
    <row r="5495" spans="1:17" x14ac:dyDescent="0.25">
      <c r="A5495">
        <v>54054628</v>
      </c>
      <c r="B5495" t="s">
        <v>7773</v>
      </c>
      <c r="C5495">
        <v>79379.298139999999</v>
      </c>
      <c r="D5495">
        <v>7155406.3401835496</v>
      </c>
      <c r="E5495">
        <v>24.2</v>
      </c>
      <c r="F5495">
        <v>4</v>
      </c>
      <c r="G5495">
        <f>VLOOKUP(A5495,'Dataset historic years'!$A$1:$GA$12652,13,FALSE)</f>
        <v>1.02</v>
      </c>
      <c r="H5495">
        <f>VLOOKUP($A5495,'Dataset historic years'!$A$1:$GA$12652,16,FALSE)</f>
        <v>2.3600000000000001E-3</v>
      </c>
      <c r="I5495">
        <f>VLOOKUP($A5495,'Dataset historic years'!$A$1:$GA$12652,17,FALSE)</f>
        <v>2.3500000000000001E-3</v>
      </c>
      <c r="J5495">
        <f>VLOOKUP($A5495,'Dataset historic years'!$A$1:$GA$12652,18,FALSE)</f>
        <v>12.93</v>
      </c>
      <c r="K5495">
        <f>VLOOKUP($A5495,'Dataset historic years'!$A$1:$GA$12652,19,FALSE)</f>
        <v>12.84</v>
      </c>
      <c r="L5495">
        <f>VLOOKUP($A5495,'Dataset historic years'!$A$1:$GA$12652,21,FALSE)</f>
        <v>0</v>
      </c>
      <c r="M5495">
        <f>VLOOKUP($A5495,'Dataset historic years'!$A$1:$GA$12652,8,FALSE)</f>
        <v>0.84752012386104503</v>
      </c>
      <c r="N5495">
        <f>VLOOKUP($A5495,'Dataset historic years'!$A$1:$GA$12652,9,FALSE)</f>
        <v>3.32665144838115</v>
      </c>
      <c r="O5495" t="str">
        <f>VLOOKUP(A5495,'Dataset historic years'!$A$1:$GA$12652,14,FALSE)</f>
        <v>2020-Sep-26</v>
      </c>
      <c r="P5495" s="2">
        <f>VLOOKUP(A5495,'Dataset historic years'!$A$1:$GA$12652,15,FALSE)</f>
        <v>6.9444444444444447E-4</v>
      </c>
      <c r="Q5495">
        <f>VLOOKUP(A5495,'Dataset historic years'!$A$1:$GA$12652,12,FALSE)</f>
        <v>2020</v>
      </c>
    </row>
    <row r="5496" spans="1:17" x14ac:dyDescent="0.25">
      <c r="A5496">
        <v>54054681</v>
      </c>
      <c r="B5496" t="s">
        <v>7709</v>
      </c>
      <c r="C5496">
        <v>56115.392520000001</v>
      </c>
      <c r="D5496">
        <v>6270847.13492845</v>
      </c>
      <c r="E5496">
        <v>24.8</v>
      </c>
      <c r="F5496">
        <v>4</v>
      </c>
      <c r="G5496">
        <f>VLOOKUP(A5496,'Dataset historic years'!$A$1:$GA$12652,13,FALSE)</f>
        <v>1.02</v>
      </c>
      <c r="H5496">
        <f>VLOOKUP($A5496,'Dataset historic years'!$A$1:$GA$12652,16,FALSE)</f>
        <v>1.042E-2</v>
      </c>
      <c r="I5496">
        <f>VLOOKUP($A5496,'Dataset historic years'!$A$1:$GA$12652,17,FALSE)</f>
        <v>1.035E-2</v>
      </c>
      <c r="J5496">
        <f>VLOOKUP($A5496,'Dataset historic years'!$A$1:$GA$12652,18,FALSE)</f>
        <v>11.31</v>
      </c>
      <c r="K5496">
        <f>VLOOKUP($A5496,'Dataset historic years'!$A$1:$GA$12652,19,FALSE)</f>
        <v>11.29</v>
      </c>
      <c r="L5496">
        <f>VLOOKUP($A5496,'Dataset historic years'!$A$1:$GA$12652,21,FALSE)</f>
        <v>0</v>
      </c>
      <c r="M5496">
        <f>VLOOKUP($A5496,'Dataset historic years'!$A$1:$GA$12652,8,FALSE)</f>
        <v>0.90846936406152101</v>
      </c>
      <c r="N5496">
        <f>VLOOKUP($A5496,'Dataset historic years'!$A$1:$GA$12652,9,FALSE)</f>
        <v>2.4385192573772398</v>
      </c>
      <c r="O5496" t="str">
        <f>VLOOKUP(A5496,'Dataset historic years'!$A$1:$GA$12652,14,FALSE)</f>
        <v>2020-Sep-20</v>
      </c>
      <c r="P5496" s="2">
        <f>VLOOKUP(A5496,'Dataset historic years'!$A$1:$GA$12652,15,FALSE)</f>
        <v>6.9444444444444447E-4</v>
      </c>
      <c r="Q5496">
        <f>VLOOKUP(A5496,'Dataset historic years'!$A$1:$GA$12652,12,FALSE)</f>
        <v>2020</v>
      </c>
    </row>
    <row r="5497" spans="1:17" x14ac:dyDescent="0.25">
      <c r="A5497">
        <v>54054630</v>
      </c>
      <c r="B5497" t="s">
        <v>7768</v>
      </c>
      <c r="C5497">
        <v>66676.889469999995</v>
      </c>
      <c r="D5497">
        <v>327888.9705</v>
      </c>
      <c r="E5497">
        <v>28.4</v>
      </c>
      <c r="F5497">
        <v>4</v>
      </c>
      <c r="G5497">
        <f>VLOOKUP(A5497,'Dataset historic years'!$A$1:$GA$12652,13,FALSE)</f>
        <v>1.02</v>
      </c>
      <c r="H5497">
        <f>VLOOKUP($A5497,'Dataset historic years'!$A$1:$GA$12652,16,FALSE)</f>
        <v>1.299E-2</v>
      </c>
      <c r="I5497">
        <f>VLOOKUP($A5497,'Dataset historic years'!$A$1:$GA$12652,17,FALSE)</f>
        <v>1.298E-2</v>
      </c>
      <c r="J5497">
        <f>VLOOKUP($A5497,'Dataset historic years'!$A$1:$GA$12652,18,FALSE)</f>
        <v>8.6199999999999992</v>
      </c>
      <c r="K5497">
        <f>VLOOKUP($A5497,'Dataset historic years'!$A$1:$GA$12652,19,FALSE)</f>
        <v>8.6</v>
      </c>
      <c r="L5497">
        <f>VLOOKUP($A5497,'Dataset historic years'!$A$1:$GA$12652,21,FALSE)</f>
        <v>1</v>
      </c>
      <c r="M5497">
        <f>VLOOKUP($A5497,'Dataset historic years'!$A$1:$GA$12652,8,FALSE)</f>
        <v>1.0140329878810901</v>
      </c>
      <c r="N5497">
        <f>VLOOKUP($A5497,'Dataset historic years'!$A$1:$GA$12652,9,FALSE)</f>
        <v>4.0508208658143499</v>
      </c>
      <c r="O5497" t="str">
        <f>VLOOKUP(A5497,'Dataset historic years'!$A$1:$GA$12652,14,FALSE)</f>
        <v>2020-Sep-24</v>
      </c>
      <c r="P5497" s="2">
        <f>VLOOKUP(A5497,'Dataset historic years'!$A$1:$GA$12652,15,FALSE)</f>
        <v>6.9444444444444447E-4</v>
      </c>
      <c r="Q5497">
        <f>VLOOKUP(A5497,'Dataset historic years'!$A$1:$GA$12652,12,FALSE)</f>
        <v>2020</v>
      </c>
    </row>
    <row r="5498" spans="1:17" x14ac:dyDescent="0.25">
      <c r="A5498">
        <v>54054684</v>
      </c>
      <c r="B5498" t="s">
        <v>7767</v>
      </c>
      <c r="C5498">
        <v>64236.25952</v>
      </c>
      <c r="D5498">
        <v>3713257.2184100999</v>
      </c>
      <c r="E5498">
        <v>22.8</v>
      </c>
      <c r="F5498">
        <v>4</v>
      </c>
      <c r="G5498">
        <f>VLOOKUP(A5498,'Dataset historic years'!$A$1:$GA$12652,13,FALSE)</f>
        <v>1.02</v>
      </c>
      <c r="H5498">
        <f>VLOOKUP($A5498,'Dataset historic years'!$A$1:$GA$12652,16,FALSE)</f>
        <v>4.0699999999999998E-3</v>
      </c>
      <c r="I5498">
        <f>VLOOKUP($A5498,'Dataset historic years'!$A$1:$GA$12652,17,FALSE)</f>
        <v>4.0699999999999998E-3</v>
      </c>
      <c r="J5498">
        <f>VLOOKUP($A5498,'Dataset historic years'!$A$1:$GA$12652,18,FALSE)</f>
        <v>12.25</v>
      </c>
      <c r="K5498">
        <f>VLOOKUP($A5498,'Dataset historic years'!$A$1:$GA$12652,19,FALSE)</f>
        <v>12.2</v>
      </c>
      <c r="L5498">
        <f>VLOOKUP($A5498,'Dataset historic years'!$A$1:$GA$12652,21,FALSE)</f>
        <v>1</v>
      </c>
      <c r="M5498">
        <f>VLOOKUP($A5498,'Dataset historic years'!$A$1:$GA$12652,8,FALSE)</f>
        <v>0.90022492558124101</v>
      </c>
      <c r="N5498">
        <f>VLOOKUP($A5498,'Dataset historic years'!$A$1:$GA$12652,9,FALSE)</f>
        <v>3.21072654067259</v>
      </c>
      <c r="O5498" t="str">
        <f>VLOOKUP(A5498,'Dataset historic years'!$A$1:$GA$12652,14,FALSE)</f>
        <v>2020-Sep-25</v>
      </c>
      <c r="P5498" s="2">
        <f>VLOOKUP(A5498,'Dataset historic years'!$A$1:$GA$12652,15,FALSE)</f>
        <v>6.9444444444444447E-4</v>
      </c>
      <c r="Q5498">
        <f>VLOOKUP(A5498,'Dataset historic years'!$A$1:$GA$12652,12,FALSE)</f>
        <v>2020</v>
      </c>
    </row>
    <row r="5499" spans="1:17" x14ac:dyDescent="0.25">
      <c r="A5499">
        <v>54054507</v>
      </c>
      <c r="B5499" t="s">
        <v>7741</v>
      </c>
      <c r="C5499">
        <v>97166.163069999995</v>
      </c>
      <c r="D5499">
        <v>467011.74329999997</v>
      </c>
      <c r="E5499">
        <v>25.8</v>
      </c>
      <c r="F5499">
        <v>4</v>
      </c>
      <c r="G5499">
        <f>VLOOKUP(A5499,'Dataset historic years'!$A$1:$GA$12652,13,FALSE)</f>
        <v>1.02</v>
      </c>
      <c r="H5499">
        <f>VLOOKUP($A5499,'Dataset historic years'!$A$1:$GA$12652,16,FALSE)</f>
        <v>4.8890000000000003E-2</v>
      </c>
      <c r="I5499">
        <f>VLOOKUP($A5499,'Dataset historic years'!$A$1:$GA$12652,17,FALSE)</f>
        <v>4.8890000000000003E-2</v>
      </c>
      <c r="J5499">
        <f>VLOOKUP($A5499,'Dataset historic years'!$A$1:$GA$12652,18,FALSE)</f>
        <v>8.0500000000000007</v>
      </c>
      <c r="K5499">
        <f>VLOOKUP($A5499,'Dataset historic years'!$A$1:$GA$12652,19,FALSE)</f>
        <v>8.0500000000000007</v>
      </c>
      <c r="L5499">
        <f>VLOOKUP($A5499,'Dataset historic years'!$A$1:$GA$12652,21,FALSE)</f>
        <v>1</v>
      </c>
      <c r="M5499">
        <f>VLOOKUP($A5499,'Dataset historic years'!$A$1:$GA$12652,8,FALSE)</f>
        <v>1.03762159512814</v>
      </c>
      <c r="N5499">
        <f>VLOOKUP($A5499,'Dataset historic years'!$A$1:$GA$12652,9,FALSE)</f>
        <v>3.8693833032968801</v>
      </c>
      <c r="O5499" t="str">
        <f>VLOOKUP(A5499,'Dataset historic years'!$A$1:$GA$12652,14,FALSE)</f>
        <v>2020-Nov-14</v>
      </c>
      <c r="P5499" s="2">
        <f>VLOOKUP(A5499,'Dataset historic years'!$A$1:$GA$12652,15,FALSE)</f>
        <v>6.9444444444444447E-4</v>
      </c>
      <c r="Q5499">
        <f>VLOOKUP(A5499,'Dataset historic years'!$A$1:$GA$12652,12,FALSE)</f>
        <v>2020</v>
      </c>
    </row>
    <row r="5500" spans="1:17" x14ac:dyDescent="0.25">
      <c r="A5500">
        <v>54054538</v>
      </c>
      <c r="B5500" t="s">
        <v>5644</v>
      </c>
      <c r="C5500">
        <v>60905.142520000001</v>
      </c>
      <c r="D5500">
        <v>19863186.439201999</v>
      </c>
      <c r="E5500">
        <v>27.9</v>
      </c>
      <c r="F5500">
        <v>4</v>
      </c>
      <c r="G5500">
        <f>VLOOKUP(A5500,'Dataset historic years'!$A$1:$GA$12652,13,FALSE)</f>
        <v>1.02</v>
      </c>
      <c r="H5500">
        <f>VLOOKUP($A5500,'Dataset historic years'!$A$1:$GA$12652,16,FALSE)</f>
        <v>2.9409999999999999E-2</v>
      </c>
      <c r="I5500">
        <f>VLOOKUP($A5500,'Dataset historic years'!$A$1:$GA$12652,17,FALSE)</f>
        <v>2.9309999999999999E-2</v>
      </c>
      <c r="J5500">
        <f>VLOOKUP($A5500,'Dataset historic years'!$A$1:$GA$12652,18,FALSE)</f>
        <v>18.43</v>
      </c>
      <c r="K5500">
        <f>VLOOKUP($A5500,'Dataset historic years'!$A$1:$GA$12652,19,FALSE)</f>
        <v>18.43</v>
      </c>
      <c r="L5500">
        <f>VLOOKUP($A5500,'Dataset historic years'!$A$1:$GA$12652,21,FALSE)</f>
        <v>0</v>
      </c>
      <c r="M5500">
        <f>VLOOKUP($A5500,'Dataset historic years'!$A$1:$GA$12652,8,FALSE)</f>
        <v>0.67997643929785201</v>
      </c>
      <c r="N5500">
        <f>VLOOKUP($A5500,'Dataset historic years'!$A$1:$GA$12652,9,FALSE)</f>
        <v>2.4426192790561299</v>
      </c>
      <c r="O5500" t="str">
        <f>VLOOKUP(A5500,'Dataset historic years'!$A$1:$GA$12652,14,FALSE)</f>
        <v>2020-Sep-04</v>
      </c>
      <c r="P5500" s="2">
        <f>VLOOKUP(A5500,'Dataset historic years'!$A$1:$GA$12652,15,FALSE)</f>
        <v>6.9444444444444447E-4</v>
      </c>
      <c r="Q5500">
        <f>VLOOKUP(A5500,'Dataset historic years'!$A$1:$GA$12652,12,FALSE)</f>
        <v>2020</v>
      </c>
    </row>
    <row r="5501" spans="1:17" x14ac:dyDescent="0.25">
      <c r="A5501">
        <v>54054594</v>
      </c>
      <c r="B5501" t="s">
        <v>7800</v>
      </c>
      <c r="C5501">
        <v>61694.827239999999</v>
      </c>
      <c r="D5501">
        <v>2126511.5666054501</v>
      </c>
      <c r="E5501">
        <v>26</v>
      </c>
      <c r="F5501">
        <v>4</v>
      </c>
      <c r="G5501">
        <f>VLOOKUP(A5501,'Dataset historic years'!$A$1:$GA$12652,13,FALSE)</f>
        <v>1.02</v>
      </c>
      <c r="H5501">
        <f>VLOOKUP($A5501,'Dataset historic years'!$A$1:$GA$12652,16,FALSE)</f>
        <v>6.1999999999999998E-3</v>
      </c>
      <c r="I5501">
        <f>VLOOKUP($A5501,'Dataset historic years'!$A$1:$GA$12652,17,FALSE)</f>
        <v>6.1799999999999997E-3</v>
      </c>
      <c r="J5501">
        <f>VLOOKUP($A5501,'Dataset historic years'!$A$1:$GA$12652,18,FALSE)</f>
        <v>4.8</v>
      </c>
      <c r="K5501">
        <f>VLOOKUP($A5501,'Dataset historic years'!$A$1:$GA$12652,19,FALSE)</f>
        <v>4.71</v>
      </c>
      <c r="L5501">
        <f>VLOOKUP($A5501,'Dataset historic years'!$A$1:$GA$12652,21,FALSE)</f>
        <v>0</v>
      </c>
      <c r="M5501">
        <f>VLOOKUP($A5501,'Dataset historic years'!$A$1:$GA$12652,8,FALSE)</f>
        <v>0.98140105235045705</v>
      </c>
      <c r="N5501">
        <f>VLOOKUP($A5501,'Dataset historic years'!$A$1:$GA$12652,9,FALSE)</f>
        <v>1.69126822018283</v>
      </c>
      <c r="O5501" t="str">
        <f>VLOOKUP(A5501,'Dataset historic years'!$A$1:$GA$12652,14,FALSE)</f>
        <v>2020-Sep-24</v>
      </c>
      <c r="P5501" s="2">
        <f>VLOOKUP(A5501,'Dataset historic years'!$A$1:$GA$12652,15,FALSE)</f>
        <v>6.9444444444444447E-4</v>
      </c>
      <c r="Q5501">
        <f>VLOOKUP(A5501,'Dataset historic years'!$A$1:$GA$12652,12,FALSE)</f>
        <v>2020</v>
      </c>
    </row>
    <row r="5502" spans="1:17" x14ac:dyDescent="0.25">
      <c r="A5502">
        <v>54054631</v>
      </c>
      <c r="B5502" t="s">
        <v>7801</v>
      </c>
      <c r="C5502">
        <v>61038.002979999997</v>
      </c>
      <c r="D5502">
        <v>3944568.0779266101</v>
      </c>
      <c r="E5502">
        <v>25.8</v>
      </c>
      <c r="F5502">
        <v>4</v>
      </c>
      <c r="G5502">
        <f>VLOOKUP(A5502,'Dataset historic years'!$A$1:$GA$12652,13,FALSE)</f>
        <v>1.02</v>
      </c>
      <c r="H5502">
        <f>VLOOKUP($A5502,'Dataset historic years'!$A$1:$GA$12652,16,FALSE)</f>
        <v>3.703E-2</v>
      </c>
      <c r="I5502">
        <f>VLOOKUP($A5502,'Dataset historic years'!$A$1:$GA$12652,17,FALSE)</f>
        <v>3.6360000000000003E-2</v>
      </c>
      <c r="J5502">
        <f>VLOOKUP($A5502,'Dataset historic years'!$A$1:$GA$12652,18,FALSE)</f>
        <v>6.25</v>
      </c>
      <c r="K5502">
        <f>VLOOKUP($A5502,'Dataset historic years'!$A$1:$GA$12652,19,FALSE)</f>
        <v>6.24</v>
      </c>
      <c r="L5502">
        <f>VLOOKUP($A5502,'Dataset historic years'!$A$1:$GA$12652,21,FALSE)</f>
        <v>0</v>
      </c>
      <c r="M5502">
        <f>VLOOKUP($A5502,'Dataset historic years'!$A$1:$GA$12652,8,FALSE)</f>
        <v>1.0393625713577399</v>
      </c>
      <c r="N5502">
        <f>VLOOKUP($A5502,'Dataset historic years'!$A$1:$GA$12652,9,FALSE)</f>
        <v>1.7400200230370999</v>
      </c>
      <c r="O5502" t="str">
        <f>VLOOKUP(A5502,'Dataset historic years'!$A$1:$GA$12652,14,FALSE)</f>
        <v>2020-Sep-20</v>
      </c>
      <c r="P5502" s="2">
        <f>VLOOKUP(A5502,'Dataset historic years'!$A$1:$GA$12652,15,FALSE)</f>
        <v>5.5555555555555558E-3</v>
      </c>
      <c r="Q5502">
        <f>VLOOKUP(A5502,'Dataset historic years'!$A$1:$GA$12652,12,FALSE)</f>
        <v>2020</v>
      </c>
    </row>
    <row r="5503" spans="1:17" x14ac:dyDescent="0.25">
      <c r="A5503">
        <v>54054713</v>
      </c>
      <c r="B5503" t="s">
        <v>7813</v>
      </c>
      <c r="C5503">
        <v>94000.908249999993</v>
      </c>
      <c r="D5503">
        <v>1499938.83985485</v>
      </c>
      <c r="E5503">
        <v>24.5</v>
      </c>
      <c r="F5503">
        <v>4</v>
      </c>
      <c r="G5503">
        <f>VLOOKUP(A5503,'Dataset historic years'!$A$1:$GA$12652,13,FALSE)</f>
        <v>1.02</v>
      </c>
      <c r="H5503">
        <f>VLOOKUP($A5503,'Dataset historic years'!$A$1:$GA$12652,16,FALSE)</f>
        <v>4.1739999999999999E-2</v>
      </c>
      <c r="I5503">
        <f>VLOOKUP($A5503,'Dataset historic years'!$A$1:$GA$12652,17,FALSE)</f>
        <v>4.163E-2</v>
      </c>
      <c r="J5503">
        <f>VLOOKUP($A5503,'Dataset historic years'!$A$1:$GA$12652,18,FALSE)</f>
        <v>11.16</v>
      </c>
      <c r="K5503">
        <f>VLOOKUP($A5503,'Dataset historic years'!$A$1:$GA$12652,19,FALSE)</f>
        <v>11.15</v>
      </c>
      <c r="L5503">
        <f>VLOOKUP($A5503,'Dataset historic years'!$A$1:$GA$12652,21,FALSE)</f>
        <v>0</v>
      </c>
      <c r="M5503">
        <f>VLOOKUP($A5503,'Dataset historic years'!$A$1:$GA$12652,8,FALSE)</f>
        <v>0.98781248050152404</v>
      </c>
      <c r="N5503">
        <f>VLOOKUP($A5503,'Dataset historic years'!$A$1:$GA$12652,9,FALSE)</f>
        <v>2.8956452931089398</v>
      </c>
      <c r="O5503" t="str">
        <f>VLOOKUP(A5503,'Dataset historic years'!$A$1:$GA$12652,14,FALSE)</f>
        <v>2020-Sep-28</v>
      </c>
      <c r="P5503" s="2">
        <f>VLOOKUP(A5503,'Dataset historic years'!$A$1:$GA$12652,15,FALSE)</f>
        <v>6.9444444444444447E-4</v>
      </c>
      <c r="Q5503">
        <f>VLOOKUP(A5503,'Dataset historic years'!$A$1:$GA$12652,12,FALSE)</f>
        <v>2020</v>
      </c>
    </row>
    <row r="5504" spans="1:17" x14ac:dyDescent="0.25">
      <c r="A5504">
        <v>54054686</v>
      </c>
      <c r="B5504" t="s">
        <v>7802</v>
      </c>
      <c r="C5504">
        <v>58941.150820000003</v>
      </c>
      <c r="D5504">
        <v>7469696.8792612199</v>
      </c>
      <c r="E5504">
        <v>23.2</v>
      </c>
      <c r="F5504">
        <v>4</v>
      </c>
      <c r="G5504">
        <f>VLOOKUP(A5504,'Dataset historic years'!$A$1:$GA$12652,13,FALSE)</f>
        <v>1.02</v>
      </c>
      <c r="H5504">
        <f>VLOOKUP($A5504,'Dataset historic years'!$A$1:$GA$12652,16,FALSE)</f>
        <v>1.392E-2</v>
      </c>
      <c r="I5504">
        <f>VLOOKUP($A5504,'Dataset historic years'!$A$1:$GA$12652,17,FALSE)</f>
        <v>1.379E-2</v>
      </c>
      <c r="J5504">
        <f>VLOOKUP($A5504,'Dataset historic years'!$A$1:$GA$12652,18,FALSE)</f>
        <v>9.4</v>
      </c>
      <c r="K5504">
        <f>VLOOKUP($A5504,'Dataset historic years'!$A$1:$GA$12652,19,FALSE)</f>
        <v>9.3800000000000008</v>
      </c>
      <c r="L5504">
        <f>VLOOKUP($A5504,'Dataset historic years'!$A$1:$GA$12652,21,FALSE)</f>
        <v>0</v>
      </c>
      <c r="M5504">
        <f>VLOOKUP($A5504,'Dataset historic years'!$A$1:$GA$12652,8,FALSE)</f>
        <v>0.99184897720005205</v>
      </c>
      <c r="N5504">
        <f>VLOOKUP($A5504,'Dataset historic years'!$A$1:$GA$12652,9,FALSE)</f>
        <v>3.6539314300000001</v>
      </c>
      <c r="O5504" t="str">
        <f>VLOOKUP(A5504,'Dataset historic years'!$A$1:$GA$12652,14,FALSE)</f>
        <v>2020-Oct-01</v>
      </c>
      <c r="P5504" s="2">
        <f>VLOOKUP(A5504,'Dataset historic years'!$A$1:$GA$12652,15,FALSE)</f>
        <v>6.9444444444444447E-4</v>
      </c>
      <c r="Q5504">
        <f>VLOOKUP(A5504,'Dataset historic years'!$A$1:$GA$12652,12,FALSE)</f>
        <v>2020</v>
      </c>
    </row>
    <row r="5505" spans="1:17" x14ac:dyDescent="0.25">
      <c r="A5505">
        <v>54054633</v>
      </c>
      <c r="B5505" t="s">
        <v>7793</v>
      </c>
      <c r="C5505">
        <v>72427.107520000005</v>
      </c>
      <c r="D5505">
        <v>375612.26179999998</v>
      </c>
      <c r="E5505">
        <v>27.3</v>
      </c>
      <c r="F5505">
        <v>4</v>
      </c>
      <c r="G5505">
        <f>VLOOKUP(A5505,'Dataset historic years'!$A$1:$GA$12652,13,FALSE)</f>
        <v>1.02</v>
      </c>
      <c r="H5505">
        <f>VLOOKUP($A5505,'Dataset historic years'!$A$1:$GA$12652,16,FALSE)</f>
        <v>2.2190000000000001E-2</v>
      </c>
      <c r="I5505">
        <f>VLOOKUP($A5505,'Dataset historic years'!$A$1:$GA$12652,17,FALSE)</f>
        <v>2.1669999999999998E-2</v>
      </c>
      <c r="J5505">
        <f>VLOOKUP($A5505,'Dataset historic years'!$A$1:$GA$12652,18,FALSE)</f>
        <v>8.01</v>
      </c>
      <c r="K5505">
        <f>VLOOKUP($A5505,'Dataset historic years'!$A$1:$GA$12652,19,FALSE)</f>
        <v>7.99</v>
      </c>
      <c r="L5505">
        <f>VLOOKUP($A5505,'Dataset historic years'!$A$1:$GA$12652,21,FALSE)</f>
        <v>0</v>
      </c>
      <c r="M5505">
        <f>VLOOKUP($A5505,'Dataset historic years'!$A$1:$GA$12652,8,FALSE)</f>
        <v>1.0148931940000001</v>
      </c>
      <c r="N5505">
        <f>VLOOKUP($A5505,'Dataset historic years'!$A$1:$GA$12652,9,FALSE)</f>
        <v>3.8104938732710498</v>
      </c>
      <c r="O5505" t="str">
        <f>VLOOKUP(A5505,'Dataset historic years'!$A$1:$GA$12652,14,FALSE)</f>
        <v>2020-Sep-16</v>
      </c>
      <c r="P5505" s="2">
        <f>VLOOKUP(A5505,'Dataset historic years'!$A$1:$GA$12652,15,FALSE)</f>
        <v>5.5555555555555558E-3</v>
      </c>
      <c r="Q5505">
        <f>VLOOKUP(A5505,'Dataset historic years'!$A$1:$GA$12652,12,FALSE)</f>
        <v>2020</v>
      </c>
    </row>
    <row r="5506" spans="1:17" x14ac:dyDescent="0.25">
      <c r="A5506">
        <v>54054688</v>
      </c>
      <c r="B5506" t="s">
        <v>8930</v>
      </c>
      <c r="C5506">
        <v>50177.147570000001</v>
      </c>
      <c r="D5506">
        <v>6436887.4713778105</v>
      </c>
      <c r="E5506">
        <v>24.4</v>
      </c>
      <c r="F5506">
        <v>4</v>
      </c>
      <c r="G5506">
        <f>VLOOKUP(A5506,'Dataset historic years'!$A$1:$GA$12652,13,FALSE)</f>
        <v>1.02</v>
      </c>
      <c r="H5506">
        <f>VLOOKUP($A5506,'Dataset historic years'!$A$1:$GA$12652,16,FALSE)</f>
        <v>2.094E-2</v>
      </c>
      <c r="I5506">
        <f>VLOOKUP($A5506,'Dataset historic years'!$A$1:$GA$12652,17,FALSE)</f>
        <v>2.0809999999999999E-2</v>
      </c>
      <c r="J5506">
        <f>VLOOKUP($A5506,'Dataset historic years'!$A$1:$GA$12652,18,FALSE)</f>
        <v>15.82</v>
      </c>
      <c r="K5506">
        <f>VLOOKUP($A5506,'Dataset historic years'!$A$1:$GA$12652,19,FALSE)</f>
        <v>15.81</v>
      </c>
      <c r="L5506">
        <f>VLOOKUP($A5506,'Dataset historic years'!$A$1:$GA$12652,21,FALSE)</f>
        <v>0</v>
      </c>
      <c r="M5506">
        <f>VLOOKUP($A5506,'Dataset historic years'!$A$1:$GA$12652,8,FALSE)</f>
        <v>0.76193169884720402</v>
      </c>
      <c r="N5506">
        <f>VLOOKUP($A5506,'Dataset historic years'!$A$1:$GA$12652,9,FALSE)</f>
        <v>2.9861791185856599</v>
      </c>
      <c r="O5506" t="str">
        <f>VLOOKUP(A5506,'Dataset historic years'!$A$1:$GA$12652,14,FALSE)</f>
        <v>2020-Sep-21</v>
      </c>
      <c r="P5506" s="2">
        <f>VLOOKUP(A5506,'Dataset historic years'!$A$1:$GA$12652,15,FALSE)</f>
        <v>6.9444444444444447E-4</v>
      </c>
      <c r="Q5506">
        <f>VLOOKUP(A5506,'Dataset historic years'!$A$1:$GA$12652,12,FALSE)</f>
        <v>2020</v>
      </c>
    </row>
    <row r="5507" spans="1:17" x14ac:dyDescent="0.25">
      <c r="A5507">
        <v>54054715</v>
      </c>
      <c r="B5507" t="s">
        <v>7809</v>
      </c>
      <c r="C5507">
        <v>70823.767170000006</v>
      </c>
      <c r="D5507">
        <v>5051414.0700645102</v>
      </c>
      <c r="E5507">
        <v>23.7</v>
      </c>
      <c r="F5507">
        <v>4</v>
      </c>
      <c r="G5507">
        <f>VLOOKUP(A5507,'Dataset historic years'!$A$1:$GA$12652,13,FALSE)</f>
        <v>1.02</v>
      </c>
      <c r="H5507">
        <f>VLOOKUP($A5507,'Dataset historic years'!$A$1:$GA$12652,16,FALSE)</f>
        <v>7.2100000000000003E-3</v>
      </c>
      <c r="I5507">
        <f>VLOOKUP($A5507,'Dataset historic years'!$A$1:$GA$12652,17,FALSE)</f>
        <v>7.1999999999999998E-3</v>
      </c>
      <c r="J5507">
        <f>VLOOKUP($A5507,'Dataset historic years'!$A$1:$GA$12652,18,FALSE)</f>
        <v>2.11</v>
      </c>
      <c r="K5507">
        <f>VLOOKUP($A5507,'Dataset historic years'!$A$1:$GA$12652,19,FALSE)</f>
        <v>1.93</v>
      </c>
      <c r="L5507">
        <f>VLOOKUP($A5507,'Dataset historic years'!$A$1:$GA$12652,21,FALSE)</f>
        <v>0</v>
      </c>
      <c r="M5507">
        <f>VLOOKUP($A5507,'Dataset historic years'!$A$1:$GA$12652,8,FALSE)</f>
        <v>0.998789840738179</v>
      </c>
      <c r="N5507">
        <f>VLOOKUP($A5507,'Dataset historic years'!$A$1:$GA$12652,9,FALSE)</f>
        <v>1.1926105170661601</v>
      </c>
      <c r="O5507" t="str">
        <f>VLOOKUP(A5507,'Dataset historic years'!$A$1:$GA$12652,14,FALSE)</f>
        <v>2020-Oct-01</v>
      </c>
      <c r="P5507" s="2">
        <f>VLOOKUP(A5507,'Dataset historic years'!$A$1:$GA$12652,15,FALSE)</f>
        <v>6.9444444444444447E-4</v>
      </c>
      <c r="Q5507">
        <f>VLOOKUP(A5507,'Dataset historic years'!$A$1:$GA$12652,12,FALSE)</f>
        <v>2020</v>
      </c>
    </row>
    <row r="5508" spans="1:17" x14ac:dyDescent="0.25">
      <c r="A5508">
        <v>54054598</v>
      </c>
      <c r="B5508" t="s">
        <v>7786</v>
      </c>
      <c r="C5508">
        <v>110835.373729452</v>
      </c>
      <c r="D5508">
        <v>4420949.7791226599</v>
      </c>
      <c r="E5508">
        <v>21.88</v>
      </c>
      <c r="F5508">
        <v>4</v>
      </c>
      <c r="G5508">
        <f>VLOOKUP(A5508,'Dataset historic years'!$A$1:$GA$12652,13,FALSE)</f>
        <v>1.02</v>
      </c>
      <c r="H5508">
        <f>VLOOKUP($A5508,'Dataset historic years'!$A$1:$GA$12652,16,FALSE)</f>
        <v>1.136E-2</v>
      </c>
      <c r="I5508">
        <f>VLOOKUP($A5508,'Dataset historic years'!$A$1:$GA$12652,17,FALSE)</f>
        <v>1.1350000000000001E-2</v>
      </c>
      <c r="J5508">
        <f>VLOOKUP($A5508,'Dataset historic years'!$A$1:$GA$12652,18,FALSE)</f>
        <v>10.88</v>
      </c>
      <c r="K5508">
        <f>VLOOKUP($A5508,'Dataset historic years'!$A$1:$GA$12652,19,FALSE)</f>
        <v>10.86</v>
      </c>
      <c r="L5508">
        <f>VLOOKUP($A5508,'Dataset historic years'!$A$1:$GA$12652,21,FALSE)</f>
        <v>1</v>
      </c>
      <c r="M5508">
        <f>VLOOKUP($A5508,'Dataset historic years'!$A$1:$GA$12652,8,FALSE)</f>
        <v>0.93315022238900003</v>
      </c>
      <c r="N5508">
        <f>VLOOKUP($A5508,'Dataset historic years'!$A$1:$GA$12652,9,FALSE)</f>
        <v>4.3761284001454701</v>
      </c>
      <c r="O5508" t="str">
        <f>VLOOKUP(A5508,'Dataset historic years'!$A$1:$GA$12652,14,FALSE)</f>
        <v>2020-Oct-08</v>
      </c>
      <c r="P5508" s="2">
        <f>VLOOKUP(A5508,'Dataset historic years'!$A$1:$GA$12652,15,FALSE)</f>
        <v>6.9444444444444447E-4</v>
      </c>
      <c r="Q5508">
        <f>VLOOKUP(A5508,'Dataset historic years'!$A$1:$GA$12652,12,FALSE)</f>
        <v>2020</v>
      </c>
    </row>
    <row r="5509" spans="1:17" x14ac:dyDescent="0.25">
      <c r="A5509">
        <v>54054599</v>
      </c>
      <c r="B5509" t="s">
        <v>8695</v>
      </c>
      <c r="C5509">
        <v>83178.978950000004</v>
      </c>
      <c r="D5509">
        <v>22474219.087753601</v>
      </c>
      <c r="E5509">
        <v>23.3</v>
      </c>
      <c r="F5509">
        <v>4</v>
      </c>
      <c r="G5509">
        <f>VLOOKUP(A5509,'Dataset historic years'!$A$1:$GA$12652,13,FALSE)</f>
        <v>1.02</v>
      </c>
      <c r="H5509">
        <f>VLOOKUP($A5509,'Dataset historic years'!$A$1:$GA$12652,16,FALSE)</f>
        <v>4.2459999999999998E-2</v>
      </c>
      <c r="I5509">
        <f>VLOOKUP($A5509,'Dataset historic years'!$A$1:$GA$12652,17,FALSE)</f>
        <v>4.2389999999999997E-2</v>
      </c>
      <c r="J5509">
        <f>VLOOKUP($A5509,'Dataset historic years'!$A$1:$GA$12652,18,FALSE)</f>
        <v>7.78</v>
      </c>
      <c r="K5509">
        <f>VLOOKUP($A5509,'Dataset historic years'!$A$1:$GA$12652,19,FALSE)</f>
        <v>7.77</v>
      </c>
      <c r="L5509">
        <f>VLOOKUP($A5509,'Dataset historic years'!$A$1:$GA$12652,21,FALSE)</f>
        <v>0</v>
      </c>
      <c r="M5509">
        <f>VLOOKUP($A5509,'Dataset historic years'!$A$1:$GA$12652,8,FALSE)</f>
        <v>1.0140916246714</v>
      </c>
      <c r="N5509">
        <f>VLOOKUP($A5509,'Dataset historic years'!$A$1:$GA$12652,9,FALSE)</f>
        <v>2.2351941555526702</v>
      </c>
      <c r="O5509" t="str">
        <f>VLOOKUP(A5509,'Dataset historic years'!$A$1:$GA$12652,14,FALSE)</f>
        <v>2020-Oct-03</v>
      </c>
      <c r="P5509" s="2">
        <f>VLOOKUP(A5509,'Dataset historic years'!$A$1:$GA$12652,15,FALSE)</f>
        <v>6.9444444444444447E-4</v>
      </c>
      <c r="Q5509">
        <f>VLOOKUP(A5509,'Dataset historic years'!$A$1:$GA$12652,12,FALSE)</f>
        <v>2020</v>
      </c>
    </row>
    <row r="5510" spans="1:17" x14ac:dyDescent="0.25">
      <c r="A5510">
        <v>54054690</v>
      </c>
      <c r="B5510" t="s">
        <v>8929</v>
      </c>
      <c r="C5510">
        <v>89231.909450000006</v>
      </c>
      <c r="D5510">
        <v>2383363.8538987502</v>
      </c>
      <c r="E5510">
        <v>25.6</v>
      </c>
      <c r="F5510">
        <v>4</v>
      </c>
      <c r="G5510">
        <f>VLOOKUP(A5510,'Dataset historic years'!$A$1:$GA$12652,13,FALSE)</f>
        <v>1.02</v>
      </c>
      <c r="H5510">
        <f>VLOOKUP($A5510,'Dataset historic years'!$A$1:$GA$12652,16,FALSE)</f>
        <v>3.6940000000000001E-2</v>
      </c>
      <c r="I5510">
        <f>VLOOKUP($A5510,'Dataset historic years'!$A$1:$GA$12652,17,FALSE)</f>
        <v>3.6920000000000001E-2</v>
      </c>
      <c r="J5510">
        <f>VLOOKUP($A5510,'Dataset historic years'!$A$1:$GA$12652,18,FALSE)</f>
        <v>7.71</v>
      </c>
      <c r="K5510">
        <f>VLOOKUP($A5510,'Dataset historic years'!$A$1:$GA$12652,19,FALSE)</f>
        <v>7.7</v>
      </c>
      <c r="L5510">
        <f>VLOOKUP($A5510,'Dataset historic years'!$A$1:$GA$12652,21,FALSE)</f>
        <v>0</v>
      </c>
      <c r="M5510">
        <f>VLOOKUP($A5510,'Dataset historic years'!$A$1:$GA$12652,8,FALSE)</f>
        <v>0.99967166241815297</v>
      </c>
      <c r="N5510">
        <f>VLOOKUP($A5510,'Dataset historic years'!$A$1:$GA$12652,9,FALSE)</f>
        <v>3.3572762806660701</v>
      </c>
      <c r="O5510" t="str">
        <f>VLOOKUP(A5510,'Dataset historic years'!$A$1:$GA$12652,14,FALSE)</f>
        <v>2020-Sep-15</v>
      </c>
      <c r="P5510" s="2">
        <f>VLOOKUP(A5510,'Dataset historic years'!$A$1:$GA$12652,15,FALSE)</f>
        <v>6.9444444444444447E-4</v>
      </c>
      <c r="Q5510">
        <f>VLOOKUP(A5510,'Dataset historic years'!$A$1:$GA$12652,12,FALSE)</f>
        <v>2020</v>
      </c>
    </row>
    <row r="5511" spans="1:17" x14ac:dyDescent="0.25">
      <c r="A5511">
        <v>54054513</v>
      </c>
      <c r="B5511" t="s">
        <v>8158</v>
      </c>
      <c r="C5511">
        <v>79628.645919999995</v>
      </c>
      <c r="D5511">
        <v>22098868.876534</v>
      </c>
      <c r="E5511">
        <v>25</v>
      </c>
      <c r="F5511">
        <v>4</v>
      </c>
      <c r="G5511">
        <f>VLOOKUP(A5511,'Dataset historic years'!$A$1:$GA$12652,13,FALSE)</f>
        <v>1.02</v>
      </c>
      <c r="H5511">
        <f>VLOOKUP($A5511,'Dataset historic years'!$A$1:$GA$12652,16,FALSE)</f>
        <v>4.3709999999999999E-2</v>
      </c>
      <c r="I5511">
        <f>VLOOKUP($A5511,'Dataset historic years'!$A$1:$GA$12652,17,FALSE)</f>
        <v>4.3119999999999999E-2</v>
      </c>
      <c r="J5511">
        <f>VLOOKUP($A5511,'Dataset historic years'!$A$1:$GA$12652,18,FALSE)</f>
        <v>8.1300000000000008</v>
      </c>
      <c r="K5511">
        <f>VLOOKUP($A5511,'Dataset historic years'!$A$1:$GA$12652,19,FALSE)</f>
        <v>8.1199999999999992</v>
      </c>
      <c r="L5511">
        <f>VLOOKUP($A5511,'Dataset historic years'!$A$1:$GA$12652,21,FALSE)</f>
        <v>0</v>
      </c>
      <c r="M5511">
        <f>VLOOKUP($A5511,'Dataset historic years'!$A$1:$GA$12652,8,FALSE)</f>
        <v>1.01970937718179</v>
      </c>
      <c r="N5511">
        <f>VLOOKUP($A5511,'Dataset historic years'!$A$1:$GA$12652,9,FALSE)</f>
        <v>3.4973578250697201</v>
      </c>
      <c r="O5511" t="str">
        <f>VLOOKUP(A5511,'Dataset historic years'!$A$1:$GA$12652,14,FALSE)</f>
        <v>2020-Sep-10</v>
      </c>
      <c r="P5511" s="2">
        <f>VLOOKUP(A5511,'Dataset historic years'!$A$1:$GA$12652,15,FALSE)</f>
        <v>6.9444444444444447E-4</v>
      </c>
      <c r="Q5511">
        <f>VLOOKUP(A5511,'Dataset historic years'!$A$1:$GA$12652,12,FALSE)</f>
        <v>2020</v>
      </c>
    </row>
    <row r="5512" spans="1:17" x14ac:dyDescent="0.25">
      <c r="A5512">
        <v>54054560</v>
      </c>
      <c r="B5512" t="s">
        <v>8947</v>
      </c>
      <c r="C5512">
        <v>70099.38437</v>
      </c>
      <c r="D5512">
        <v>3580384.4649999999</v>
      </c>
      <c r="E5512">
        <v>24.3</v>
      </c>
      <c r="F5512">
        <v>4</v>
      </c>
      <c r="G5512">
        <f>VLOOKUP(A5512,'Dataset historic years'!$A$1:$GA$12652,13,FALSE)</f>
        <v>1.02</v>
      </c>
      <c r="H5512">
        <f>VLOOKUP($A5512,'Dataset historic years'!$A$1:$GA$12652,16,FALSE)</f>
        <v>2.4499999999999999E-3</v>
      </c>
      <c r="I5512">
        <f>VLOOKUP($A5512,'Dataset historic years'!$A$1:$GA$12652,17,FALSE)</f>
        <v>2.4399999999999999E-3</v>
      </c>
      <c r="J5512">
        <f>VLOOKUP($A5512,'Dataset historic years'!$A$1:$GA$12652,18,FALSE)</f>
        <v>11</v>
      </c>
      <c r="K5512">
        <f>VLOOKUP($A5512,'Dataset historic years'!$A$1:$GA$12652,19,FALSE)</f>
        <v>10.9</v>
      </c>
      <c r="L5512">
        <f>VLOOKUP($A5512,'Dataset historic years'!$A$1:$GA$12652,21,FALSE)</f>
        <v>0</v>
      </c>
      <c r="M5512">
        <f>VLOOKUP($A5512,'Dataset historic years'!$A$1:$GA$12652,8,FALSE)</f>
        <v>0.88668599541494997</v>
      </c>
      <c r="N5512">
        <f>VLOOKUP($A5512,'Dataset historic years'!$A$1:$GA$12652,9,FALSE)</f>
        <v>2.43486957973407</v>
      </c>
      <c r="O5512" t="str">
        <f>VLOOKUP(A5512,'Dataset historic years'!$A$1:$GA$12652,14,FALSE)</f>
        <v>2020-Sep-19</v>
      </c>
      <c r="P5512" s="2">
        <f>VLOOKUP(A5512,'Dataset historic years'!$A$1:$GA$12652,15,FALSE)</f>
        <v>6.9444444444444447E-4</v>
      </c>
      <c r="Q5512">
        <f>VLOOKUP(A5512,'Dataset historic years'!$A$1:$GA$12652,12,FALSE)</f>
        <v>2020</v>
      </c>
    </row>
    <row r="5513" spans="1:17" x14ac:dyDescent="0.25">
      <c r="A5513">
        <v>54054739</v>
      </c>
      <c r="B5513" t="s">
        <v>8931</v>
      </c>
      <c r="C5513">
        <v>63786.135869999998</v>
      </c>
      <c r="D5513">
        <v>3271027.7684684698</v>
      </c>
      <c r="E5513">
        <v>23.7</v>
      </c>
      <c r="F5513">
        <v>4</v>
      </c>
      <c r="G5513">
        <f>VLOOKUP(A5513,'Dataset historic years'!$A$1:$GA$12652,13,FALSE)</f>
        <v>1.02</v>
      </c>
      <c r="H5513">
        <f>VLOOKUP($A5513,'Dataset historic years'!$A$1:$GA$12652,16,FALSE)</f>
        <v>1.48E-3</v>
      </c>
      <c r="I5513">
        <f>VLOOKUP($A5513,'Dataset historic years'!$A$1:$GA$12652,17,FALSE)</f>
        <v>1.47E-3</v>
      </c>
      <c r="J5513">
        <f>VLOOKUP($A5513,'Dataset historic years'!$A$1:$GA$12652,18,FALSE)</f>
        <v>11.91</v>
      </c>
      <c r="K5513">
        <f>VLOOKUP($A5513,'Dataset historic years'!$A$1:$GA$12652,19,FALSE)</f>
        <v>11.75</v>
      </c>
      <c r="L5513">
        <f>VLOOKUP($A5513,'Dataset historic years'!$A$1:$GA$12652,21,FALSE)</f>
        <v>2</v>
      </c>
      <c r="M5513">
        <f>VLOOKUP($A5513,'Dataset historic years'!$A$1:$GA$12652,8,FALSE)</f>
        <v>0.86375166805336201</v>
      </c>
      <c r="N5513">
        <f>VLOOKUP($A5513,'Dataset historic years'!$A$1:$GA$12652,9,FALSE)</f>
        <v>1.87832293755657</v>
      </c>
      <c r="O5513" t="str">
        <f>VLOOKUP(A5513,'Dataset historic years'!$A$1:$GA$12652,14,FALSE)</f>
        <v>2020-Oct-01</v>
      </c>
      <c r="P5513" s="2">
        <f>VLOOKUP(A5513,'Dataset historic years'!$A$1:$GA$12652,15,FALSE)</f>
        <v>1.3888888888888889E-3</v>
      </c>
      <c r="Q5513">
        <f>VLOOKUP(A5513,'Dataset historic years'!$A$1:$GA$12652,12,FALSE)</f>
        <v>2020</v>
      </c>
    </row>
    <row r="5514" spans="1:17" x14ac:dyDescent="0.25">
      <c r="A5514">
        <v>54055032</v>
      </c>
      <c r="B5514" t="s">
        <v>7787</v>
      </c>
      <c r="C5514">
        <v>58787.776989999998</v>
      </c>
      <c r="D5514">
        <v>3115961.6325665698</v>
      </c>
      <c r="E5514">
        <v>25.5</v>
      </c>
      <c r="F5514">
        <v>4</v>
      </c>
      <c r="G5514">
        <f>VLOOKUP(A5514,'Dataset historic years'!$A$1:$GA$12652,13,FALSE)</f>
        <v>1.02</v>
      </c>
      <c r="H5514">
        <f>VLOOKUP($A5514,'Dataset historic years'!$A$1:$GA$12652,16,FALSE)</f>
        <v>3.9739999999999998E-2</v>
      </c>
      <c r="I5514">
        <f>VLOOKUP($A5514,'Dataset historic years'!$A$1:$GA$12652,17,FALSE)</f>
        <v>3.9530000000000003E-2</v>
      </c>
      <c r="J5514">
        <f>VLOOKUP($A5514,'Dataset historic years'!$A$1:$GA$12652,18,FALSE)</f>
        <v>7.06</v>
      </c>
      <c r="K5514">
        <f>VLOOKUP($A5514,'Dataset historic years'!$A$1:$GA$12652,19,FALSE)</f>
        <v>7.05</v>
      </c>
      <c r="L5514">
        <f>VLOOKUP($A5514,'Dataset historic years'!$A$1:$GA$12652,21,FALSE)</f>
        <v>0</v>
      </c>
      <c r="M5514">
        <f>VLOOKUP($A5514,'Dataset historic years'!$A$1:$GA$12652,8,FALSE)</f>
        <v>1.0248151396090099</v>
      </c>
      <c r="N5514">
        <f>VLOOKUP($A5514,'Dataset historic years'!$A$1:$GA$12652,9,FALSE)</f>
        <v>2.1450125821389099</v>
      </c>
      <c r="O5514" t="str">
        <f>VLOOKUP(A5514,'Dataset historic years'!$A$1:$GA$12652,14,FALSE)</f>
        <v>2020-Oct-09</v>
      </c>
      <c r="P5514" s="2">
        <f>VLOOKUP(A5514,'Dataset historic years'!$A$1:$GA$12652,15,FALSE)</f>
        <v>6.9444444444444447E-4</v>
      </c>
      <c r="Q5514">
        <f>VLOOKUP(A5514,'Dataset historic years'!$A$1:$GA$12652,12,FALSE)</f>
        <v>2020</v>
      </c>
    </row>
    <row r="5515" spans="1:17" x14ac:dyDescent="0.25">
      <c r="A5515">
        <v>54065909</v>
      </c>
      <c r="B5515" t="s">
        <v>8940</v>
      </c>
      <c r="C5515">
        <v>99041.220289999997</v>
      </c>
      <c r="D5515">
        <v>4013716.3423418198</v>
      </c>
      <c r="E5515">
        <v>22.2</v>
      </c>
      <c r="F5515">
        <v>4</v>
      </c>
      <c r="G5515">
        <f>VLOOKUP(A5515,'Dataset historic years'!$A$1:$GA$12652,13,FALSE)</f>
        <v>1.02</v>
      </c>
      <c r="H5515">
        <f>VLOOKUP($A5515,'Dataset historic years'!$A$1:$GA$12652,16,FALSE)</f>
        <v>2.1069999999999998E-2</v>
      </c>
      <c r="I5515">
        <f>VLOOKUP($A5515,'Dataset historic years'!$A$1:$GA$12652,17,FALSE)</f>
        <v>2.0979999999999999E-2</v>
      </c>
      <c r="J5515">
        <f>VLOOKUP($A5515,'Dataset historic years'!$A$1:$GA$12652,18,FALSE)</f>
        <v>13.56</v>
      </c>
      <c r="K5515">
        <f>VLOOKUP($A5515,'Dataset historic years'!$A$1:$GA$12652,19,FALSE)</f>
        <v>13.56</v>
      </c>
      <c r="L5515">
        <f>VLOOKUP($A5515,'Dataset historic years'!$A$1:$GA$12652,21,FALSE)</f>
        <v>0</v>
      </c>
      <c r="M5515">
        <f>VLOOKUP($A5515,'Dataset historic years'!$A$1:$GA$12652,8,FALSE)</f>
        <v>0.84263744029186705</v>
      </c>
      <c r="N5515">
        <f>VLOOKUP($A5515,'Dataset historic years'!$A$1:$GA$12652,9,FALSE)</f>
        <v>2.6759142703140002</v>
      </c>
      <c r="O5515" t="str">
        <f>VLOOKUP(A5515,'Dataset historic years'!$A$1:$GA$12652,14,FALSE)</f>
        <v>2020-Oct-11</v>
      </c>
      <c r="P5515" s="2">
        <f>VLOOKUP(A5515,'Dataset historic years'!$A$1:$GA$12652,15,FALSE)</f>
        <v>6.9444444444444447E-4</v>
      </c>
      <c r="Q5515">
        <f>VLOOKUP(A5515,'Dataset historic years'!$A$1:$GA$12652,12,FALSE)</f>
        <v>2020</v>
      </c>
    </row>
    <row r="5516" spans="1:17" x14ac:dyDescent="0.25">
      <c r="A5516">
        <v>54054738</v>
      </c>
      <c r="B5516" t="s">
        <v>8260</v>
      </c>
      <c r="C5516">
        <v>71356.135739999998</v>
      </c>
      <c r="D5516">
        <v>10639878.838629499</v>
      </c>
      <c r="E5516">
        <v>27.5</v>
      </c>
      <c r="F5516">
        <v>4</v>
      </c>
      <c r="G5516">
        <f>VLOOKUP(A5516,'Dataset historic years'!$A$1:$GA$12652,13,FALSE)</f>
        <v>1.02</v>
      </c>
      <c r="H5516">
        <f>VLOOKUP($A5516,'Dataset historic years'!$A$1:$GA$12652,16,FALSE)</f>
        <v>2.9520000000000001E-2</v>
      </c>
      <c r="I5516">
        <f>VLOOKUP($A5516,'Dataset historic years'!$A$1:$GA$12652,17,FALSE)</f>
        <v>2.9340000000000001E-2</v>
      </c>
      <c r="J5516">
        <f>VLOOKUP($A5516,'Dataset historic years'!$A$1:$GA$12652,18,FALSE)</f>
        <v>7.76</v>
      </c>
      <c r="K5516">
        <f>VLOOKUP($A5516,'Dataset historic years'!$A$1:$GA$12652,19,FALSE)</f>
        <v>7.75</v>
      </c>
      <c r="L5516">
        <f>VLOOKUP($A5516,'Dataset historic years'!$A$1:$GA$12652,21,FALSE)</f>
        <v>0</v>
      </c>
      <c r="M5516">
        <f>VLOOKUP($A5516,'Dataset historic years'!$A$1:$GA$12652,8,FALSE)</f>
        <v>1.00253309766469</v>
      </c>
      <c r="N5516">
        <f>VLOOKUP($A5516,'Dataset historic years'!$A$1:$GA$12652,9,FALSE)</f>
        <v>2.19499221220586</v>
      </c>
      <c r="O5516" t="str">
        <f>VLOOKUP(A5516,'Dataset historic years'!$A$1:$GA$12652,14,FALSE)</f>
        <v>2020-Oct-07</v>
      </c>
      <c r="P5516" s="2">
        <f>VLOOKUP(A5516,'Dataset historic years'!$A$1:$GA$12652,15,FALSE)</f>
        <v>3.472222222222222E-3</v>
      </c>
      <c r="Q5516">
        <f>VLOOKUP(A5516,'Dataset historic years'!$A$1:$GA$12652,12,FALSE)</f>
        <v>2020</v>
      </c>
    </row>
    <row r="5517" spans="1:17" x14ac:dyDescent="0.25">
      <c r="A5517">
        <v>54055033</v>
      </c>
      <c r="B5517" t="s">
        <v>8960</v>
      </c>
      <c r="C5517">
        <v>50734.02764</v>
      </c>
      <c r="D5517">
        <v>4162959.3961137598</v>
      </c>
      <c r="E5517">
        <v>24.58</v>
      </c>
      <c r="F5517">
        <v>4</v>
      </c>
      <c r="G5517">
        <f>VLOOKUP(A5517,'Dataset historic years'!$A$1:$GA$12652,13,FALSE)</f>
        <v>1.02</v>
      </c>
      <c r="H5517">
        <f>VLOOKUP($A5517,'Dataset historic years'!$A$1:$GA$12652,16,FALSE)</f>
        <v>1.4250000000000001E-2</v>
      </c>
      <c r="I5517">
        <f>VLOOKUP($A5517,'Dataset historic years'!$A$1:$GA$12652,17,FALSE)</f>
        <v>1.3990000000000001E-2</v>
      </c>
      <c r="J5517">
        <f>VLOOKUP($A5517,'Dataset historic years'!$A$1:$GA$12652,18,FALSE)</f>
        <v>9.36</v>
      </c>
      <c r="K5517">
        <f>VLOOKUP($A5517,'Dataset historic years'!$A$1:$GA$12652,19,FALSE)</f>
        <v>9.34</v>
      </c>
      <c r="L5517">
        <f>VLOOKUP($A5517,'Dataset historic years'!$A$1:$GA$12652,21,FALSE)</f>
        <v>0</v>
      </c>
      <c r="M5517">
        <f>VLOOKUP($A5517,'Dataset historic years'!$A$1:$GA$12652,8,FALSE)</f>
        <v>0.93293445979501399</v>
      </c>
      <c r="N5517">
        <f>VLOOKUP($A5517,'Dataset historic years'!$A$1:$GA$12652,9,FALSE)</f>
        <v>2.3441096344324901</v>
      </c>
      <c r="O5517" t="str">
        <f>VLOOKUP(A5517,'Dataset historic years'!$A$1:$GA$12652,14,FALSE)</f>
        <v>2020-Sep-25</v>
      </c>
      <c r="P5517" s="2">
        <f>VLOOKUP(A5517,'Dataset historic years'!$A$1:$GA$12652,15,FALSE)</f>
        <v>2.0833333333333332E-2</v>
      </c>
      <c r="Q5517">
        <f>VLOOKUP(A5517,'Dataset historic years'!$A$1:$GA$12652,12,FALSE)</f>
        <v>2020</v>
      </c>
    </row>
    <row r="5518" spans="1:17" x14ac:dyDescent="0.25">
      <c r="A5518">
        <v>54055108</v>
      </c>
      <c r="B5518" t="s">
        <v>8983</v>
      </c>
      <c r="C5518">
        <v>55624.754549999998</v>
      </c>
      <c r="D5518">
        <v>3249446.3309486602</v>
      </c>
      <c r="E5518">
        <v>24.25</v>
      </c>
      <c r="F5518">
        <v>4</v>
      </c>
      <c r="G5518">
        <f>VLOOKUP(A5518,'Dataset historic years'!$A$1:$GA$12652,13,FALSE)</f>
        <v>1.02</v>
      </c>
      <c r="H5518">
        <f>VLOOKUP($A5518,'Dataset historic years'!$A$1:$GA$12652,16,FALSE)</f>
        <v>3.014E-2</v>
      </c>
      <c r="I5518">
        <f>VLOOKUP($A5518,'Dataset historic years'!$A$1:$GA$12652,17,FALSE)</f>
        <v>2.972E-2</v>
      </c>
      <c r="J5518">
        <f>VLOOKUP($A5518,'Dataset historic years'!$A$1:$GA$12652,18,FALSE)</f>
        <v>8.7100000000000009</v>
      </c>
      <c r="K5518">
        <f>VLOOKUP($A5518,'Dataset historic years'!$A$1:$GA$12652,19,FALSE)</f>
        <v>8.6999999999999993</v>
      </c>
      <c r="L5518">
        <f>VLOOKUP($A5518,'Dataset historic years'!$A$1:$GA$12652,21,FALSE)</f>
        <v>0</v>
      </c>
      <c r="M5518">
        <f>VLOOKUP($A5518,'Dataset historic years'!$A$1:$GA$12652,8,FALSE)</f>
        <v>0.87441475509239397</v>
      </c>
      <c r="N5518">
        <f>VLOOKUP($A5518,'Dataset historic years'!$A$1:$GA$12652,9,FALSE)</f>
        <v>1.4889566387023501</v>
      </c>
      <c r="O5518" t="str">
        <f>VLOOKUP(A5518,'Dataset historic years'!$A$1:$GA$12652,14,FALSE)</f>
        <v>2020-Sep-29</v>
      </c>
      <c r="P5518" s="2">
        <f>VLOOKUP(A5518,'Dataset historic years'!$A$1:$GA$12652,15,FALSE)</f>
        <v>3.472222222222222E-3</v>
      </c>
      <c r="Q5518">
        <f>VLOOKUP(A5518,'Dataset historic years'!$A$1:$GA$12652,12,FALSE)</f>
        <v>2020</v>
      </c>
    </row>
    <row r="5519" spans="1:17" x14ac:dyDescent="0.25">
      <c r="A5519">
        <v>54062093</v>
      </c>
      <c r="B5519" t="s">
        <v>8978</v>
      </c>
      <c r="C5519">
        <v>104035.408407221</v>
      </c>
      <c r="D5519">
        <v>2625286.5280824401</v>
      </c>
      <c r="E5519">
        <v>25.2</v>
      </c>
      <c r="F5519">
        <v>4</v>
      </c>
      <c r="G5519">
        <f>VLOOKUP(A5519,'Dataset historic years'!$A$1:$GA$12652,13,FALSE)</f>
        <v>1.02</v>
      </c>
      <c r="H5519">
        <f>VLOOKUP($A5519,'Dataset historic years'!$A$1:$GA$12652,16,FALSE)</f>
        <v>3.8980000000000001E-2</v>
      </c>
      <c r="I5519">
        <f>VLOOKUP($A5519,'Dataset historic years'!$A$1:$GA$12652,17,FALSE)</f>
        <v>3.8580000000000003E-2</v>
      </c>
      <c r="J5519">
        <f>VLOOKUP($A5519,'Dataset historic years'!$A$1:$GA$12652,18,FALSE)</f>
        <v>4.75</v>
      </c>
      <c r="K5519">
        <f>VLOOKUP($A5519,'Dataset historic years'!$A$1:$GA$12652,19,FALSE)</f>
        <v>4.7300000000000004</v>
      </c>
      <c r="L5519">
        <f>VLOOKUP($A5519,'Dataset historic years'!$A$1:$GA$12652,21,FALSE)</f>
        <v>0</v>
      </c>
      <c r="M5519">
        <f>VLOOKUP($A5519,'Dataset historic years'!$A$1:$GA$12652,8,FALSE)</f>
        <v>1.0343393828326499</v>
      </c>
      <c r="N5519">
        <f>VLOOKUP($A5519,'Dataset historic years'!$A$1:$GA$12652,9,FALSE)</f>
        <v>2.1415423514501</v>
      </c>
      <c r="O5519" t="str">
        <f>VLOOKUP(A5519,'Dataset historic years'!$A$1:$GA$12652,14,FALSE)</f>
        <v>2020-Oct-08</v>
      </c>
      <c r="P5519" s="2">
        <f>VLOOKUP(A5519,'Dataset historic years'!$A$1:$GA$12652,15,FALSE)</f>
        <v>4.8611111111111112E-3</v>
      </c>
      <c r="Q5519">
        <f>VLOOKUP(A5519,'Dataset historic years'!$A$1:$GA$12652,12,FALSE)</f>
        <v>2020</v>
      </c>
    </row>
    <row r="5520" spans="1:17" x14ac:dyDescent="0.25">
      <c r="A5520">
        <v>54075994</v>
      </c>
      <c r="B5520" t="s">
        <v>270</v>
      </c>
      <c r="C5520">
        <v>47224.835830000004</v>
      </c>
      <c r="D5520">
        <v>11385521.3720439</v>
      </c>
      <c r="E5520">
        <v>23.5</v>
      </c>
      <c r="F5520">
        <v>4</v>
      </c>
      <c r="G5520">
        <f>VLOOKUP(A5520,'Dataset historic years'!$A$1:$GA$12652,13,FALSE)</f>
        <v>1.02</v>
      </c>
      <c r="H5520">
        <f>VLOOKUP($A5520,'Dataset historic years'!$A$1:$GA$12652,16,FALSE)</f>
        <v>3.3489999999999999E-2</v>
      </c>
      <c r="I5520">
        <f>VLOOKUP($A5520,'Dataset historic years'!$A$1:$GA$12652,17,FALSE)</f>
        <v>3.3459999999999997E-2</v>
      </c>
      <c r="J5520">
        <f>VLOOKUP($A5520,'Dataset historic years'!$A$1:$GA$12652,18,FALSE)</f>
        <v>6.01</v>
      </c>
      <c r="K5520">
        <f>VLOOKUP($A5520,'Dataset historic years'!$A$1:$GA$12652,19,FALSE)</f>
        <v>5.99</v>
      </c>
      <c r="L5520">
        <f>VLOOKUP($A5520,'Dataset historic years'!$A$1:$GA$12652,21,FALSE)</f>
        <v>0</v>
      </c>
      <c r="M5520">
        <f>VLOOKUP($A5520,'Dataset historic years'!$A$1:$GA$12652,8,FALSE)</f>
        <v>0.94986714246917303</v>
      </c>
      <c r="N5520">
        <f>VLOOKUP($A5520,'Dataset historic years'!$A$1:$GA$12652,9,FALSE)</f>
        <v>1.65823380252987</v>
      </c>
      <c r="O5520" t="str">
        <f>VLOOKUP(A5520,'Dataset historic years'!$A$1:$GA$12652,14,FALSE)</f>
        <v>2020-Nov-14</v>
      </c>
      <c r="P5520" s="2">
        <f>VLOOKUP(A5520,'Dataset historic years'!$A$1:$GA$12652,15,FALSE)</f>
        <v>6.9444444444444447E-4</v>
      </c>
      <c r="Q5520">
        <f>VLOOKUP(A5520,'Dataset historic years'!$A$1:$GA$12652,12,FALSE)</f>
        <v>2020</v>
      </c>
    </row>
    <row r="5521" spans="1:17" x14ac:dyDescent="0.25">
      <c r="A5521">
        <v>54054740</v>
      </c>
      <c r="B5521" t="s">
        <v>8959</v>
      </c>
      <c r="C5521">
        <v>63183.936329999997</v>
      </c>
      <c r="D5521">
        <v>4855345.4468430197</v>
      </c>
      <c r="E5521">
        <v>24.7</v>
      </c>
      <c r="F5521">
        <v>4</v>
      </c>
      <c r="G5521">
        <f>VLOOKUP(A5521,'Dataset historic years'!$A$1:$GA$12652,13,FALSE)</f>
        <v>1.02</v>
      </c>
      <c r="H5521">
        <f>VLOOKUP($A5521,'Dataset historic years'!$A$1:$GA$12652,16,FALSE)</f>
        <v>3.4569999999999997E-2</v>
      </c>
      <c r="I5521">
        <f>VLOOKUP($A5521,'Dataset historic years'!$A$1:$GA$12652,17,FALSE)</f>
        <v>3.4439999999999998E-2</v>
      </c>
      <c r="J5521">
        <f>VLOOKUP($A5521,'Dataset historic years'!$A$1:$GA$12652,18,FALSE)</f>
        <v>20.239999999999998</v>
      </c>
      <c r="K5521">
        <f>VLOOKUP($A5521,'Dataset historic years'!$A$1:$GA$12652,19,FALSE)</f>
        <v>20.239999999999998</v>
      </c>
      <c r="L5521">
        <f>VLOOKUP($A5521,'Dataset historic years'!$A$1:$GA$12652,21,FALSE)</f>
        <v>0</v>
      </c>
      <c r="M5521">
        <f>VLOOKUP($A5521,'Dataset historic years'!$A$1:$GA$12652,8,FALSE)</f>
        <v>0.52390262799999998</v>
      </c>
      <c r="N5521">
        <f>VLOOKUP($A5521,'Dataset historic years'!$A$1:$GA$12652,9,FALSE)</f>
        <v>2.3128283483990799</v>
      </c>
      <c r="O5521" t="str">
        <f>VLOOKUP(A5521,'Dataset historic years'!$A$1:$GA$12652,14,FALSE)</f>
        <v>2020-Sep-30</v>
      </c>
      <c r="P5521" s="2">
        <f>VLOOKUP(A5521,'Dataset historic years'!$A$1:$GA$12652,15,FALSE)</f>
        <v>6.9444444444444447E-4</v>
      </c>
      <c r="Q5521">
        <f>VLOOKUP(A5521,'Dataset historic years'!$A$1:$GA$12652,12,FALSE)</f>
        <v>2020</v>
      </c>
    </row>
    <row r="5522" spans="1:17" x14ac:dyDescent="0.25">
      <c r="A5522">
        <v>54055109</v>
      </c>
      <c r="B5522" t="s">
        <v>9025</v>
      </c>
      <c r="C5522">
        <v>76536.312669999999</v>
      </c>
      <c r="D5522">
        <v>5405921.0194940697</v>
      </c>
      <c r="E5522">
        <v>24.4</v>
      </c>
      <c r="F5522">
        <v>4</v>
      </c>
      <c r="G5522">
        <f>VLOOKUP(A5522,'Dataset historic years'!$A$1:$GA$12652,13,FALSE)</f>
        <v>1.02</v>
      </c>
      <c r="H5522">
        <f>VLOOKUP($A5522,'Dataset historic years'!$A$1:$GA$12652,16,FALSE)</f>
        <v>3.4369999999999998E-2</v>
      </c>
      <c r="I5522">
        <f>VLOOKUP($A5522,'Dataset historic years'!$A$1:$GA$12652,17,FALSE)</f>
        <v>3.4000000000000002E-2</v>
      </c>
      <c r="J5522">
        <f>VLOOKUP($A5522,'Dataset historic years'!$A$1:$GA$12652,18,FALSE)</f>
        <v>12.21</v>
      </c>
      <c r="K5522">
        <f>VLOOKUP($A5522,'Dataset historic years'!$A$1:$GA$12652,19,FALSE)</f>
        <v>12.2</v>
      </c>
      <c r="L5522">
        <f>VLOOKUP($A5522,'Dataset historic years'!$A$1:$GA$12652,21,FALSE)</f>
        <v>0</v>
      </c>
      <c r="M5522">
        <f>VLOOKUP($A5522,'Dataset historic years'!$A$1:$GA$12652,8,FALSE)</f>
        <v>0.87530383553118596</v>
      </c>
      <c r="N5522">
        <f>VLOOKUP($A5522,'Dataset historic years'!$A$1:$GA$12652,9,FALSE)</f>
        <v>2.8950227396897499</v>
      </c>
      <c r="O5522" t="str">
        <f>VLOOKUP(A5522,'Dataset historic years'!$A$1:$GA$12652,14,FALSE)</f>
        <v>2020-Oct-20</v>
      </c>
      <c r="P5522" s="2">
        <f>VLOOKUP(A5522,'Dataset historic years'!$A$1:$GA$12652,15,FALSE)</f>
        <v>6.9444444444444447E-4</v>
      </c>
      <c r="Q5522">
        <f>VLOOKUP(A5522,'Dataset historic years'!$A$1:$GA$12652,12,FALSE)</f>
        <v>2020</v>
      </c>
    </row>
    <row r="5523" spans="1:17" x14ac:dyDescent="0.25">
      <c r="A5523">
        <v>54065911</v>
      </c>
      <c r="B5523" t="s">
        <v>9054</v>
      </c>
      <c r="C5523">
        <v>54252.269110000001</v>
      </c>
      <c r="D5523">
        <v>5901259.8525352404</v>
      </c>
      <c r="E5523">
        <v>22.8</v>
      </c>
      <c r="F5523">
        <v>4</v>
      </c>
      <c r="G5523">
        <f>VLOOKUP(A5523,'Dataset historic years'!$A$1:$GA$12652,13,FALSE)</f>
        <v>1.02</v>
      </c>
      <c r="H5523">
        <f>VLOOKUP($A5523,'Dataset historic years'!$A$1:$GA$12652,16,FALSE)</f>
        <v>9.3600000000000003E-3</v>
      </c>
      <c r="I5523">
        <f>VLOOKUP($A5523,'Dataset historic years'!$A$1:$GA$12652,17,FALSE)</f>
        <v>9.3399999999999993E-3</v>
      </c>
      <c r="J5523">
        <f>VLOOKUP($A5523,'Dataset historic years'!$A$1:$GA$12652,18,FALSE)</f>
        <v>8.3699999999999992</v>
      </c>
      <c r="K5523">
        <f>VLOOKUP($A5523,'Dataset historic years'!$A$1:$GA$12652,19,FALSE)</f>
        <v>8.34</v>
      </c>
      <c r="L5523">
        <f>VLOOKUP($A5523,'Dataset historic years'!$A$1:$GA$12652,21,FALSE)</f>
        <v>0</v>
      </c>
      <c r="M5523">
        <f>VLOOKUP($A5523,'Dataset historic years'!$A$1:$GA$12652,8,FALSE)</f>
        <v>0.99423936849478201</v>
      </c>
      <c r="N5523">
        <f>VLOOKUP($A5523,'Dataset historic years'!$A$1:$GA$12652,9,FALSE)</f>
        <v>3.7975423616624902</v>
      </c>
      <c r="O5523" t="str">
        <f>VLOOKUP(A5523,'Dataset historic years'!$A$1:$GA$12652,14,FALSE)</f>
        <v>2020-Oct-15</v>
      </c>
      <c r="P5523" s="2">
        <f>VLOOKUP(A5523,'Dataset historic years'!$A$1:$GA$12652,15,FALSE)</f>
        <v>6.9444444444444447E-4</v>
      </c>
      <c r="Q5523">
        <f>VLOOKUP(A5523,'Dataset historic years'!$A$1:$GA$12652,12,FALSE)</f>
        <v>2020</v>
      </c>
    </row>
    <row r="5524" spans="1:17" x14ac:dyDescent="0.25">
      <c r="A5524">
        <v>54054745</v>
      </c>
      <c r="B5524" t="s">
        <v>8990</v>
      </c>
      <c r="C5524">
        <v>105465.451086352</v>
      </c>
      <c r="D5524">
        <v>3698210.3804095499</v>
      </c>
      <c r="E5524">
        <v>25.6</v>
      </c>
      <c r="F5524">
        <v>4</v>
      </c>
      <c r="G5524">
        <f>VLOOKUP(A5524,'Dataset historic years'!$A$1:$GA$12652,13,FALSE)</f>
        <v>1.02</v>
      </c>
      <c r="H5524">
        <f>VLOOKUP($A5524,'Dataset historic years'!$A$1:$GA$12652,16,FALSE)</f>
        <v>4.8410000000000002E-2</v>
      </c>
      <c r="I5524">
        <f>VLOOKUP($A5524,'Dataset historic years'!$A$1:$GA$12652,17,FALSE)</f>
        <v>4.8300000000000003E-2</v>
      </c>
      <c r="J5524">
        <f>VLOOKUP($A5524,'Dataset historic years'!$A$1:$GA$12652,18,FALSE)</f>
        <v>14.41</v>
      </c>
      <c r="K5524">
        <f>VLOOKUP($A5524,'Dataset historic years'!$A$1:$GA$12652,19,FALSE)</f>
        <v>14.41</v>
      </c>
      <c r="L5524">
        <f>VLOOKUP($A5524,'Dataset historic years'!$A$1:$GA$12652,21,FALSE)</f>
        <v>0</v>
      </c>
      <c r="M5524">
        <f>VLOOKUP($A5524,'Dataset historic years'!$A$1:$GA$12652,8,FALSE)</f>
        <v>0.78905989093096995</v>
      </c>
      <c r="N5524">
        <f>VLOOKUP($A5524,'Dataset historic years'!$A$1:$GA$12652,9,FALSE)</f>
        <v>3.2756830156255798</v>
      </c>
      <c r="O5524" t="str">
        <f>VLOOKUP(A5524,'Dataset historic years'!$A$1:$GA$12652,14,FALSE)</f>
        <v>2020-Oct-14</v>
      </c>
      <c r="P5524" s="2">
        <f>VLOOKUP(A5524,'Dataset historic years'!$A$1:$GA$12652,15,FALSE)</f>
        <v>6.9444444444444447E-4</v>
      </c>
      <c r="Q5524">
        <f>VLOOKUP(A5524,'Dataset historic years'!$A$1:$GA$12652,12,FALSE)</f>
        <v>2020</v>
      </c>
    </row>
    <row r="5525" spans="1:17" x14ac:dyDescent="0.25">
      <c r="A5525">
        <v>54055035</v>
      </c>
      <c r="B5525" t="s">
        <v>8952</v>
      </c>
      <c r="C5525">
        <v>60612.794399999999</v>
      </c>
      <c r="D5525">
        <v>1609629.38366217</v>
      </c>
      <c r="E5525">
        <v>26.4</v>
      </c>
      <c r="F5525">
        <v>4</v>
      </c>
      <c r="G5525">
        <f>VLOOKUP(A5525,'Dataset historic years'!$A$1:$GA$12652,13,FALSE)</f>
        <v>1.02</v>
      </c>
      <c r="H5525">
        <f>VLOOKUP($A5525,'Dataset historic years'!$A$1:$GA$12652,16,FALSE)</f>
        <v>3.5479999999999998E-2</v>
      </c>
      <c r="I5525">
        <f>VLOOKUP($A5525,'Dataset historic years'!$A$1:$GA$12652,17,FALSE)</f>
        <v>3.5249999999999997E-2</v>
      </c>
      <c r="J5525">
        <f>VLOOKUP($A5525,'Dataset historic years'!$A$1:$GA$12652,18,FALSE)</f>
        <v>13.37</v>
      </c>
      <c r="K5525">
        <f>VLOOKUP($A5525,'Dataset historic years'!$A$1:$GA$12652,19,FALSE)</f>
        <v>13.37</v>
      </c>
      <c r="L5525">
        <f>VLOOKUP($A5525,'Dataset historic years'!$A$1:$GA$12652,21,FALSE)</f>
        <v>0</v>
      </c>
      <c r="M5525">
        <f>VLOOKUP($A5525,'Dataset historic years'!$A$1:$GA$12652,8,FALSE)</f>
        <v>0.91834760797322101</v>
      </c>
      <c r="N5525">
        <f>VLOOKUP($A5525,'Dataset historic years'!$A$1:$GA$12652,9,FALSE)</f>
        <v>4.2846898089999996</v>
      </c>
      <c r="O5525" t="str">
        <f>VLOOKUP(A5525,'Dataset historic years'!$A$1:$GA$12652,14,FALSE)</f>
        <v>2020-Sep-27</v>
      </c>
      <c r="P5525" s="2">
        <f>VLOOKUP(A5525,'Dataset historic years'!$A$1:$GA$12652,15,FALSE)</f>
        <v>6.9444444444444447E-4</v>
      </c>
      <c r="Q5525">
        <f>VLOOKUP(A5525,'Dataset historic years'!$A$1:$GA$12652,12,FALSE)</f>
        <v>2020</v>
      </c>
    </row>
    <row r="5526" spans="1:17" x14ac:dyDescent="0.25">
      <c r="A5526">
        <v>54055075</v>
      </c>
      <c r="B5526" t="s">
        <v>8979</v>
      </c>
      <c r="C5526">
        <v>76162.405679999996</v>
      </c>
      <c r="D5526">
        <v>2648064.0903316201</v>
      </c>
      <c r="E5526">
        <v>26.1</v>
      </c>
      <c r="F5526">
        <v>4</v>
      </c>
      <c r="G5526">
        <f>VLOOKUP(A5526,'Dataset historic years'!$A$1:$GA$12652,13,FALSE)</f>
        <v>1.02</v>
      </c>
      <c r="H5526">
        <f>VLOOKUP($A5526,'Dataset historic years'!$A$1:$GA$12652,16,FALSE)</f>
        <v>1.04E-2</v>
      </c>
      <c r="I5526">
        <f>VLOOKUP($A5526,'Dataset historic years'!$A$1:$GA$12652,17,FALSE)</f>
        <v>1.038E-2</v>
      </c>
      <c r="J5526">
        <f>VLOOKUP($A5526,'Dataset historic years'!$A$1:$GA$12652,18,FALSE)</f>
        <v>15.96</v>
      </c>
      <c r="K5526">
        <f>VLOOKUP($A5526,'Dataset historic years'!$A$1:$GA$12652,19,FALSE)</f>
        <v>15.94</v>
      </c>
      <c r="L5526">
        <f>VLOOKUP($A5526,'Dataset historic years'!$A$1:$GA$12652,21,FALSE)</f>
        <v>0</v>
      </c>
      <c r="M5526">
        <f>VLOOKUP($A5526,'Dataset historic years'!$A$1:$GA$12652,8,FALSE)</f>
        <v>0.82299938954117902</v>
      </c>
      <c r="N5526">
        <f>VLOOKUP($A5526,'Dataset historic years'!$A$1:$GA$12652,9,FALSE)</f>
        <v>4.14243918137484</v>
      </c>
      <c r="O5526" t="str">
        <f>VLOOKUP(A5526,'Dataset historic years'!$A$1:$GA$12652,14,FALSE)</f>
        <v>2020-Oct-08</v>
      </c>
      <c r="P5526" s="2">
        <f>VLOOKUP(A5526,'Dataset historic years'!$A$1:$GA$12652,15,FALSE)</f>
        <v>6.9444444444444447E-4</v>
      </c>
      <c r="Q5526">
        <f>VLOOKUP(A5526,'Dataset historic years'!$A$1:$GA$12652,12,FALSE)</f>
        <v>2020</v>
      </c>
    </row>
    <row r="5527" spans="1:17" x14ac:dyDescent="0.25">
      <c r="A5527">
        <v>54062094</v>
      </c>
      <c r="B5527" t="s">
        <v>8161</v>
      </c>
      <c r="C5527">
        <v>98873.921979999999</v>
      </c>
      <c r="D5527">
        <v>16362585.5550348</v>
      </c>
      <c r="E5527">
        <v>29.9</v>
      </c>
      <c r="F5527">
        <v>4</v>
      </c>
      <c r="G5527">
        <f>VLOOKUP(A5527,'Dataset historic years'!$A$1:$GA$12652,13,FALSE)</f>
        <v>1.02</v>
      </c>
      <c r="H5527">
        <f>VLOOKUP($A5527,'Dataset historic years'!$A$1:$GA$12652,16,FALSE)</f>
        <v>2.3949999999999999E-2</v>
      </c>
      <c r="I5527">
        <f>VLOOKUP($A5527,'Dataset historic years'!$A$1:$GA$12652,17,FALSE)</f>
        <v>2.384E-2</v>
      </c>
      <c r="J5527">
        <f>VLOOKUP($A5527,'Dataset historic years'!$A$1:$GA$12652,18,FALSE)</f>
        <v>9.6999999999999993</v>
      </c>
      <c r="K5527">
        <f>VLOOKUP($A5527,'Dataset historic years'!$A$1:$GA$12652,19,FALSE)</f>
        <v>9.69</v>
      </c>
      <c r="L5527">
        <f>VLOOKUP($A5527,'Dataset historic years'!$A$1:$GA$12652,21,FALSE)</f>
        <v>0</v>
      </c>
      <c r="M5527">
        <f>VLOOKUP($A5527,'Dataset historic years'!$A$1:$GA$12652,8,FALSE)</f>
        <v>0.98195646599999997</v>
      </c>
      <c r="N5527">
        <f>VLOOKUP($A5527,'Dataset historic years'!$A$1:$GA$12652,9,FALSE)</f>
        <v>3.2453810141942001</v>
      </c>
      <c r="O5527" t="str">
        <f>VLOOKUP(A5527,'Dataset historic years'!$A$1:$GA$12652,14,FALSE)</f>
        <v>2020-Oct-12</v>
      </c>
      <c r="P5527" s="2">
        <f>VLOOKUP(A5527,'Dataset historic years'!$A$1:$GA$12652,15,FALSE)</f>
        <v>6.9444444444444447E-4</v>
      </c>
      <c r="Q5527">
        <f>VLOOKUP(A5527,'Dataset historic years'!$A$1:$GA$12652,12,FALSE)</f>
        <v>2020</v>
      </c>
    </row>
    <row r="5528" spans="1:17" x14ac:dyDescent="0.25">
      <c r="A5528">
        <v>54065912</v>
      </c>
      <c r="B5528" t="s">
        <v>9018</v>
      </c>
      <c r="C5528">
        <v>70397.412190000003</v>
      </c>
      <c r="D5528">
        <v>3729534.7083284198</v>
      </c>
      <c r="E5528">
        <v>24.5</v>
      </c>
      <c r="F5528">
        <v>4</v>
      </c>
      <c r="G5528">
        <f>VLOOKUP(A5528,'Dataset historic years'!$A$1:$GA$12652,13,FALSE)</f>
        <v>1.02</v>
      </c>
      <c r="H5528">
        <f>VLOOKUP($A5528,'Dataset historic years'!$A$1:$GA$12652,16,FALSE)</f>
        <v>6.9800000000000001E-3</v>
      </c>
      <c r="I5528">
        <f>VLOOKUP($A5528,'Dataset historic years'!$A$1:$GA$12652,17,FALSE)</f>
        <v>6.9699999999999996E-3</v>
      </c>
      <c r="J5528">
        <f>VLOOKUP($A5528,'Dataset historic years'!$A$1:$GA$12652,18,FALSE)</f>
        <v>6.27</v>
      </c>
      <c r="K5528">
        <f>VLOOKUP($A5528,'Dataset historic years'!$A$1:$GA$12652,19,FALSE)</f>
        <v>6.2</v>
      </c>
      <c r="L5528">
        <f>VLOOKUP($A5528,'Dataset historic years'!$A$1:$GA$12652,21,FALSE)</f>
        <v>0</v>
      </c>
      <c r="M5528">
        <f>VLOOKUP($A5528,'Dataset historic years'!$A$1:$GA$12652,8,FALSE)</f>
        <v>0.98959417670932304</v>
      </c>
      <c r="N5528">
        <f>VLOOKUP($A5528,'Dataset historic years'!$A$1:$GA$12652,9,FALSE)</f>
        <v>2.3373827025027398</v>
      </c>
      <c r="O5528" t="str">
        <f>VLOOKUP(A5528,'Dataset historic years'!$A$1:$GA$12652,14,FALSE)</f>
        <v>2020-Oct-19</v>
      </c>
      <c r="P5528" s="2">
        <f>VLOOKUP(A5528,'Dataset historic years'!$A$1:$GA$12652,15,FALSE)</f>
        <v>6.9444444444444447E-4</v>
      </c>
      <c r="Q5528">
        <f>VLOOKUP(A5528,'Dataset historic years'!$A$1:$GA$12652,12,FALSE)</f>
        <v>2020</v>
      </c>
    </row>
    <row r="5529" spans="1:17" x14ac:dyDescent="0.25">
      <c r="A5529">
        <v>54073332</v>
      </c>
      <c r="B5529" t="s">
        <v>8997</v>
      </c>
      <c r="C5529">
        <v>80897.476290000006</v>
      </c>
      <c r="D5529">
        <v>544235.03150000004</v>
      </c>
      <c r="E5529">
        <v>28.4</v>
      </c>
      <c r="F5529">
        <v>4</v>
      </c>
      <c r="G5529">
        <f>VLOOKUP(A5529,'Dataset historic years'!$A$1:$GA$12652,13,FALSE)</f>
        <v>1.02</v>
      </c>
      <c r="H5529">
        <f>VLOOKUP($A5529,'Dataset historic years'!$A$1:$GA$12652,16,FALSE)</f>
        <v>2.2699999999999999E-3</v>
      </c>
      <c r="I5529">
        <f>VLOOKUP($A5529,'Dataset historic years'!$A$1:$GA$12652,17,FALSE)</f>
        <v>2.2699999999999999E-3</v>
      </c>
      <c r="J5529">
        <f>VLOOKUP($A5529,'Dataset historic years'!$A$1:$GA$12652,18,FALSE)</f>
        <v>9.9499999999999993</v>
      </c>
      <c r="K5529">
        <f>VLOOKUP($A5529,'Dataset historic years'!$A$1:$GA$12652,19,FALSE)</f>
        <v>9.83</v>
      </c>
      <c r="L5529">
        <f>VLOOKUP($A5529,'Dataset historic years'!$A$1:$GA$12652,21,FALSE)</f>
        <v>1</v>
      </c>
      <c r="M5529">
        <f>VLOOKUP($A5529,'Dataset historic years'!$A$1:$GA$12652,8,FALSE)</f>
        <v>0.96359375303621397</v>
      </c>
      <c r="N5529">
        <f>VLOOKUP($A5529,'Dataset historic years'!$A$1:$GA$12652,9,FALSE)</f>
        <v>3.9101638331292001</v>
      </c>
      <c r="O5529" t="str">
        <f>VLOOKUP(A5529,'Dataset historic years'!$A$1:$GA$12652,14,FALSE)</f>
        <v>2020-Oct-13</v>
      </c>
      <c r="P5529" s="2">
        <f>VLOOKUP(A5529,'Dataset historic years'!$A$1:$GA$12652,15,FALSE)</f>
        <v>6.9444444444444447E-4</v>
      </c>
      <c r="Q5529">
        <f>VLOOKUP(A5529,'Dataset historic years'!$A$1:$GA$12652,12,FALSE)</f>
        <v>2020</v>
      </c>
    </row>
    <row r="5530" spans="1:17" x14ac:dyDescent="0.25">
      <c r="A5530">
        <v>54054746</v>
      </c>
      <c r="B5530" t="s">
        <v>9001</v>
      </c>
      <c r="C5530">
        <v>62962.046119999999</v>
      </c>
      <c r="D5530">
        <v>4388549.8425184898</v>
      </c>
      <c r="E5530">
        <v>26.1</v>
      </c>
      <c r="F5530">
        <v>4</v>
      </c>
      <c r="G5530">
        <f>VLOOKUP(A5530,'Dataset historic years'!$A$1:$GA$12652,13,FALSE)</f>
        <v>1.02</v>
      </c>
      <c r="H5530">
        <f>VLOOKUP($A5530,'Dataset historic years'!$A$1:$GA$12652,16,FALSE)</f>
        <v>4.9119999999999997E-2</v>
      </c>
      <c r="I5530">
        <f>VLOOKUP($A5530,'Dataset historic years'!$A$1:$GA$12652,17,FALSE)</f>
        <v>4.895E-2</v>
      </c>
      <c r="J5530">
        <f>VLOOKUP($A5530,'Dataset historic years'!$A$1:$GA$12652,18,FALSE)</f>
        <v>7.25</v>
      </c>
      <c r="K5530">
        <f>VLOOKUP($A5530,'Dataset historic years'!$A$1:$GA$12652,19,FALSE)</f>
        <v>7.25</v>
      </c>
      <c r="L5530">
        <f>VLOOKUP($A5530,'Dataset historic years'!$A$1:$GA$12652,21,FALSE)</f>
        <v>0</v>
      </c>
      <c r="M5530">
        <f>VLOOKUP($A5530,'Dataset historic years'!$A$1:$GA$12652,8,FALSE)</f>
        <v>1.0202819851587701</v>
      </c>
      <c r="N5530">
        <f>VLOOKUP($A5530,'Dataset historic years'!$A$1:$GA$12652,9,FALSE)</f>
        <v>1.6397112383988901</v>
      </c>
      <c r="O5530" t="str">
        <f>VLOOKUP(A5530,'Dataset historic years'!$A$1:$GA$12652,14,FALSE)</f>
        <v>2020-Oct-02</v>
      </c>
      <c r="P5530" s="2">
        <f>VLOOKUP(A5530,'Dataset historic years'!$A$1:$GA$12652,15,FALSE)</f>
        <v>6.9444444444444447E-4</v>
      </c>
      <c r="Q5530">
        <f>VLOOKUP(A5530,'Dataset historic years'!$A$1:$GA$12652,12,FALSE)</f>
        <v>2020</v>
      </c>
    </row>
    <row r="5531" spans="1:17" x14ac:dyDescent="0.25">
      <c r="A5531">
        <v>54062095</v>
      </c>
      <c r="B5531" t="s">
        <v>9030</v>
      </c>
      <c r="C5531">
        <v>75830.866529999999</v>
      </c>
      <c r="D5531">
        <v>1916809.4462200201</v>
      </c>
      <c r="E5531">
        <v>25.6</v>
      </c>
      <c r="F5531">
        <v>4</v>
      </c>
      <c r="G5531">
        <f>VLOOKUP(A5531,'Dataset historic years'!$A$1:$GA$12652,13,FALSE)</f>
        <v>1.02</v>
      </c>
      <c r="H5531">
        <f>VLOOKUP($A5531,'Dataset historic years'!$A$1:$GA$12652,16,FALSE)</f>
        <v>3.8000000000000002E-4</v>
      </c>
      <c r="I5531">
        <f>VLOOKUP($A5531,'Dataset historic years'!$A$1:$GA$12652,17,FALSE)</f>
        <v>3.8000000000000002E-4</v>
      </c>
      <c r="J5531">
        <f>VLOOKUP($A5531,'Dataset historic years'!$A$1:$GA$12652,18,FALSE)</f>
        <v>12.1</v>
      </c>
      <c r="K5531">
        <f>VLOOKUP($A5531,'Dataset historic years'!$A$1:$GA$12652,19,FALSE)</f>
        <v>11.5</v>
      </c>
      <c r="L5531">
        <f>VLOOKUP($A5531,'Dataset historic years'!$A$1:$GA$12652,21,FALSE)</f>
        <v>1</v>
      </c>
      <c r="M5531">
        <f>VLOOKUP($A5531,'Dataset historic years'!$A$1:$GA$12652,8,FALSE)</f>
        <v>0.90774335164430198</v>
      </c>
      <c r="N5531">
        <f>VLOOKUP($A5531,'Dataset historic years'!$A$1:$GA$12652,9,FALSE)</f>
        <v>1.7309865399439399</v>
      </c>
      <c r="O5531" t="str">
        <f>VLOOKUP(A5531,'Dataset historic years'!$A$1:$GA$12652,14,FALSE)</f>
        <v>2020-Oct-09</v>
      </c>
      <c r="P5531" s="2">
        <f>VLOOKUP(A5531,'Dataset historic years'!$A$1:$GA$12652,15,FALSE)</f>
        <v>3.472222222222222E-3</v>
      </c>
      <c r="Q5531">
        <f>VLOOKUP(A5531,'Dataset historic years'!$A$1:$GA$12652,12,FALSE)</f>
        <v>2020</v>
      </c>
    </row>
    <row r="5532" spans="1:17" x14ac:dyDescent="0.25">
      <c r="A5532">
        <v>54065913</v>
      </c>
      <c r="B5532" t="s">
        <v>9002</v>
      </c>
      <c r="C5532">
        <v>80559.528760000001</v>
      </c>
      <c r="D5532">
        <v>991080.44339999999</v>
      </c>
      <c r="E5532">
        <v>27.5</v>
      </c>
      <c r="F5532">
        <v>4</v>
      </c>
      <c r="G5532">
        <f>VLOOKUP(A5532,'Dataset historic years'!$A$1:$GA$12652,13,FALSE)</f>
        <v>1.02</v>
      </c>
      <c r="H5532">
        <f>VLOOKUP($A5532,'Dataset historic years'!$A$1:$GA$12652,16,FALSE)</f>
        <v>1.5399999999999999E-3</v>
      </c>
      <c r="I5532">
        <f>VLOOKUP($A5532,'Dataset historic years'!$A$1:$GA$12652,17,FALSE)</f>
        <v>1.5399999999999999E-3</v>
      </c>
      <c r="J5532">
        <f>VLOOKUP($A5532,'Dataset historic years'!$A$1:$GA$12652,18,FALSE)</f>
        <v>10.73</v>
      </c>
      <c r="K5532">
        <f>VLOOKUP($A5532,'Dataset historic years'!$A$1:$GA$12652,19,FALSE)</f>
        <v>10.57</v>
      </c>
      <c r="L5532">
        <f>VLOOKUP($A5532,'Dataset historic years'!$A$1:$GA$12652,21,FALSE)</f>
        <v>1</v>
      </c>
      <c r="M5532">
        <f>VLOOKUP($A5532,'Dataset historic years'!$A$1:$GA$12652,8,FALSE)</f>
        <v>0.89883031782924006</v>
      </c>
      <c r="N5532">
        <f>VLOOKUP($A5532,'Dataset historic years'!$A$1:$GA$12652,9,FALSE)</f>
        <v>3.11943210292038</v>
      </c>
      <c r="O5532" t="str">
        <f>VLOOKUP(A5532,'Dataset historic years'!$A$1:$GA$12652,14,FALSE)</f>
        <v>2020-Oct-18</v>
      </c>
      <c r="P5532" s="2">
        <f>VLOOKUP(A5532,'Dataset historic years'!$A$1:$GA$12652,15,FALSE)</f>
        <v>6.9444444444444447E-4</v>
      </c>
      <c r="Q5532">
        <f>VLOOKUP(A5532,'Dataset historic years'!$A$1:$GA$12652,12,FALSE)</f>
        <v>2020</v>
      </c>
    </row>
    <row r="5533" spans="1:17" x14ac:dyDescent="0.25">
      <c r="A5533">
        <v>54055110</v>
      </c>
      <c r="B5533" t="s">
        <v>9045</v>
      </c>
      <c r="C5533">
        <v>77883.711519999997</v>
      </c>
      <c r="D5533">
        <v>1446040.1933529701</v>
      </c>
      <c r="E5533">
        <v>26.8</v>
      </c>
      <c r="F5533">
        <v>4</v>
      </c>
      <c r="G5533">
        <f>VLOOKUP(A5533,'Dataset historic years'!$A$1:$GA$12652,13,FALSE)</f>
        <v>1.02</v>
      </c>
      <c r="H5533">
        <f>VLOOKUP($A5533,'Dataset historic years'!$A$1:$GA$12652,16,FALSE)</f>
        <v>2.903E-2</v>
      </c>
      <c r="I5533">
        <f>VLOOKUP($A5533,'Dataset historic years'!$A$1:$GA$12652,17,FALSE)</f>
        <v>2.8899999999999999E-2</v>
      </c>
      <c r="J5533">
        <f>VLOOKUP($A5533,'Dataset historic years'!$A$1:$GA$12652,18,FALSE)</f>
        <v>7.72</v>
      </c>
      <c r="K5533">
        <f>VLOOKUP($A5533,'Dataset historic years'!$A$1:$GA$12652,19,FALSE)</f>
        <v>7.71</v>
      </c>
      <c r="L5533">
        <f>VLOOKUP($A5533,'Dataset historic years'!$A$1:$GA$12652,21,FALSE)</f>
        <v>0</v>
      </c>
      <c r="M5533">
        <f>VLOOKUP($A5533,'Dataset historic years'!$A$1:$GA$12652,8,FALSE)</f>
        <v>1.0068680431317201</v>
      </c>
      <c r="N5533">
        <f>VLOOKUP($A5533,'Dataset historic years'!$A$1:$GA$12652,9,FALSE)</f>
        <v>2.9054065740000001</v>
      </c>
      <c r="O5533" t="str">
        <f>VLOOKUP(A5533,'Dataset historic years'!$A$1:$GA$12652,14,FALSE)</f>
        <v>2020-Oct-11</v>
      </c>
      <c r="P5533" s="2">
        <f>VLOOKUP(A5533,'Dataset historic years'!$A$1:$GA$12652,15,FALSE)</f>
        <v>6.9444444444444447E-4</v>
      </c>
      <c r="Q5533">
        <f>VLOOKUP(A5533,'Dataset historic years'!$A$1:$GA$12652,12,FALSE)</f>
        <v>2020</v>
      </c>
    </row>
    <row r="5534" spans="1:17" x14ac:dyDescent="0.25">
      <c r="A5534">
        <v>54065914</v>
      </c>
      <c r="B5534" t="s">
        <v>9016</v>
      </c>
      <c r="C5534">
        <v>52912.39834</v>
      </c>
      <c r="D5534">
        <v>2713034.3106345399</v>
      </c>
      <c r="E5534">
        <v>24.5</v>
      </c>
      <c r="F5534">
        <v>4</v>
      </c>
      <c r="G5534">
        <f>VLOOKUP(A5534,'Dataset historic years'!$A$1:$GA$12652,13,FALSE)</f>
        <v>1.02</v>
      </c>
      <c r="H5534">
        <f>VLOOKUP($A5534,'Dataset historic years'!$A$1:$GA$12652,16,FALSE)</f>
        <v>1.0300000000000001E-3</v>
      </c>
      <c r="I5534">
        <f>VLOOKUP($A5534,'Dataset historic years'!$A$1:$GA$12652,17,FALSE)</f>
        <v>1.0200000000000001E-3</v>
      </c>
      <c r="J5534">
        <f>VLOOKUP($A5534,'Dataset historic years'!$A$1:$GA$12652,18,FALSE)</f>
        <v>12.73</v>
      </c>
      <c r="K5534">
        <f>VLOOKUP($A5534,'Dataset historic years'!$A$1:$GA$12652,19,FALSE)</f>
        <v>12.53</v>
      </c>
      <c r="L5534">
        <f>VLOOKUP($A5534,'Dataset historic years'!$A$1:$GA$12652,21,FALSE)</f>
        <v>1</v>
      </c>
      <c r="M5534">
        <f>VLOOKUP($A5534,'Dataset historic years'!$A$1:$GA$12652,8,FALSE)</f>
        <v>0.80400976841396499</v>
      </c>
      <c r="N5534">
        <f>VLOOKUP($A5534,'Dataset historic years'!$A$1:$GA$12652,9,FALSE)</f>
        <v>2.4974502013477702</v>
      </c>
      <c r="O5534" t="str">
        <f>VLOOKUP(A5534,'Dataset historic years'!$A$1:$GA$12652,14,FALSE)</f>
        <v>2020-Oct-19</v>
      </c>
      <c r="P5534" s="2">
        <f>VLOOKUP(A5534,'Dataset historic years'!$A$1:$GA$12652,15,FALSE)</f>
        <v>6.9444444444444447E-4</v>
      </c>
      <c r="Q5534">
        <f>VLOOKUP(A5534,'Dataset historic years'!$A$1:$GA$12652,12,FALSE)</f>
        <v>2020</v>
      </c>
    </row>
    <row r="5535" spans="1:17" x14ac:dyDescent="0.25">
      <c r="A5535">
        <v>54073334</v>
      </c>
      <c r="B5535" t="s">
        <v>9037</v>
      </c>
      <c r="C5535">
        <v>73783.385939999993</v>
      </c>
      <c r="D5535">
        <v>5533934.7741723899</v>
      </c>
      <c r="E5535">
        <v>25.1</v>
      </c>
      <c r="F5535">
        <v>4</v>
      </c>
      <c r="G5535">
        <f>VLOOKUP(A5535,'Dataset historic years'!$A$1:$GA$12652,13,FALSE)</f>
        <v>1.02</v>
      </c>
      <c r="H5535">
        <f>VLOOKUP($A5535,'Dataset historic years'!$A$1:$GA$12652,16,FALSE)</f>
        <v>1.282E-2</v>
      </c>
      <c r="I5535">
        <f>VLOOKUP($A5535,'Dataset historic years'!$A$1:$GA$12652,17,FALSE)</f>
        <v>1.277E-2</v>
      </c>
      <c r="J5535">
        <f>VLOOKUP($A5535,'Dataset historic years'!$A$1:$GA$12652,18,FALSE)</f>
        <v>7.86</v>
      </c>
      <c r="K5535">
        <f>VLOOKUP($A5535,'Dataset historic years'!$A$1:$GA$12652,19,FALSE)</f>
        <v>7.83</v>
      </c>
      <c r="L5535">
        <f>VLOOKUP($A5535,'Dataset historic years'!$A$1:$GA$12652,21,FALSE)</f>
        <v>0</v>
      </c>
      <c r="M5535">
        <f>VLOOKUP($A5535,'Dataset historic years'!$A$1:$GA$12652,8,FALSE)</f>
        <v>0.97264413243172598</v>
      </c>
      <c r="N5535">
        <f>VLOOKUP($A5535,'Dataset historic years'!$A$1:$GA$12652,9,FALSE)</f>
        <v>2.9317030753224</v>
      </c>
      <c r="O5535" t="str">
        <f>VLOOKUP(A5535,'Dataset historic years'!$A$1:$GA$12652,14,FALSE)</f>
        <v>2020-Oct-17</v>
      </c>
      <c r="P5535" s="2">
        <f>VLOOKUP(A5535,'Dataset historic years'!$A$1:$GA$12652,15,FALSE)</f>
        <v>6.9444444444444447E-4</v>
      </c>
      <c r="Q5535">
        <f>VLOOKUP(A5535,'Dataset historic years'!$A$1:$GA$12652,12,FALSE)</f>
        <v>2020</v>
      </c>
    </row>
    <row r="5536" spans="1:17" x14ac:dyDescent="0.25">
      <c r="A5536">
        <v>54055039</v>
      </c>
      <c r="B5536" t="s">
        <v>9036</v>
      </c>
      <c r="C5536">
        <v>96946.493610000005</v>
      </c>
      <c r="D5536">
        <v>5339869.1467519002</v>
      </c>
      <c r="E5536">
        <v>25.3</v>
      </c>
      <c r="F5536">
        <v>4</v>
      </c>
      <c r="G5536">
        <f>VLOOKUP(A5536,'Dataset historic years'!$A$1:$GA$12652,13,FALSE)</f>
        <v>1.02</v>
      </c>
      <c r="H5536">
        <f>VLOOKUP($A5536,'Dataset historic years'!$A$1:$GA$12652,16,FALSE)</f>
        <v>4.7010000000000003E-2</v>
      </c>
      <c r="I5536">
        <f>VLOOKUP($A5536,'Dataset historic years'!$A$1:$GA$12652,17,FALSE)</f>
        <v>4.684E-2</v>
      </c>
      <c r="J5536">
        <f>VLOOKUP($A5536,'Dataset historic years'!$A$1:$GA$12652,18,FALSE)</f>
        <v>13.74</v>
      </c>
      <c r="K5536">
        <f>VLOOKUP($A5536,'Dataset historic years'!$A$1:$GA$12652,19,FALSE)</f>
        <v>13.73</v>
      </c>
      <c r="L5536">
        <f>VLOOKUP($A5536,'Dataset historic years'!$A$1:$GA$12652,21,FALSE)</f>
        <v>0</v>
      </c>
      <c r="M5536">
        <f>VLOOKUP($A5536,'Dataset historic years'!$A$1:$GA$12652,8,FALSE)</f>
        <v>0.66055036630919595</v>
      </c>
      <c r="N5536">
        <f>VLOOKUP($A5536,'Dataset historic years'!$A$1:$GA$12652,9,FALSE)</f>
        <v>2.0253423823265302</v>
      </c>
      <c r="O5536" t="str">
        <f>VLOOKUP(A5536,'Dataset historic years'!$A$1:$GA$12652,14,FALSE)</f>
        <v>2020-Oct-22</v>
      </c>
      <c r="P5536" s="2">
        <f>VLOOKUP(A5536,'Dataset historic years'!$A$1:$GA$12652,15,FALSE)</f>
        <v>6.9444444444444447E-4</v>
      </c>
      <c r="Q5536">
        <f>VLOOKUP(A5536,'Dataset historic years'!$A$1:$GA$12652,12,FALSE)</f>
        <v>2020</v>
      </c>
    </row>
    <row r="5537" spans="1:17" x14ac:dyDescent="0.25">
      <c r="A5537">
        <v>54065915</v>
      </c>
      <c r="B5537" t="s">
        <v>9046</v>
      </c>
      <c r="C5537">
        <v>139282.493801545</v>
      </c>
      <c r="D5537">
        <v>953450.34089999995</v>
      </c>
      <c r="E5537">
        <v>23.5</v>
      </c>
      <c r="F5537">
        <v>4</v>
      </c>
      <c r="G5537">
        <f>VLOOKUP(A5537,'Dataset historic years'!$A$1:$GA$12652,13,FALSE)</f>
        <v>1.02</v>
      </c>
      <c r="H5537">
        <f>VLOOKUP($A5537,'Dataset historic years'!$A$1:$GA$12652,16,FALSE)</f>
        <v>9.3000000000000005E-4</v>
      </c>
      <c r="I5537">
        <f>VLOOKUP($A5537,'Dataset historic years'!$A$1:$GA$12652,17,FALSE)</f>
        <v>9.3000000000000005E-4</v>
      </c>
      <c r="J5537">
        <f>VLOOKUP($A5537,'Dataset historic years'!$A$1:$GA$12652,18,FALSE)</f>
        <v>18.8</v>
      </c>
      <c r="K5537">
        <f>VLOOKUP($A5537,'Dataset historic years'!$A$1:$GA$12652,19,FALSE)</f>
        <v>18.649999999999999</v>
      </c>
      <c r="L5537">
        <f>VLOOKUP($A5537,'Dataset historic years'!$A$1:$GA$12652,21,FALSE)</f>
        <v>0</v>
      </c>
      <c r="M5537">
        <f>VLOOKUP($A5537,'Dataset historic years'!$A$1:$GA$12652,8,FALSE)</f>
        <v>0.67378759283475598</v>
      </c>
      <c r="N5537">
        <f>VLOOKUP($A5537,'Dataset historic years'!$A$1:$GA$12652,9,FALSE)</f>
        <v>3.8039473500000001</v>
      </c>
      <c r="O5537" t="str">
        <f>VLOOKUP(A5537,'Dataset historic years'!$A$1:$GA$12652,14,FALSE)</f>
        <v>2020-Oct-17</v>
      </c>
      <c r="P5537" s="2">
        <f>VLOOKUP(A5537,'Dataset historic years'!$A$1:$GA$12652,15,FALSE)</f>
        <v>6.9444444444444447E-4</v>
      </c>
      <c r="Q5537">
        <f>VLOOKUP(A5537,'Dataset historic years'!$A$1:$GA$12652,12,FALSE)</f>
        <v>2020</v>
      </c>
    </row>
    <row r="5538" spans="1:17" x14ac:dyDescent="0.25">
      <c r="A5538">
        <v>54054749</v>
      </c>
      <c r="B5538" t="s">
        <v>9035</v>
      </c>
      <c r="C5538">
        <v>73404.617880000005</v>
      </c>
      <c r="D5538">
        <v>1016709.72999337</v>
      </c>
      <c r="E5538">
        <v>25</v>
      </c>
      <c r="F5538">
        <v>4</v>
      </c>
      <c r="G5538">
        <f>VLOOKUP(A5538,'Dataset historic years'!$A$1:$GA$12652,13,FALSE)</f>
        <v>1.02</v>
      </c>
      <c r="H5538">
        <f>VLOOKUP($A5538,'Dataset historic years'!$A$1:$GA$12652,16,FALSE)</f>
        <v>3.006E-2</v>
      </c>
      <c r="I5538">
        <f>VLOOKUP($A5538,'Dataset historic years'!$A$1:$GA$12652,17,FALSE)</f>
        <v>2.997E-2</v>
      </c>
      <c r="J5538">
        <f>VLOOKUP($A5538,'Dataset historic years'!$A$1:$GA$12652,18,FALSE)</f>
        <v>7.69</v>
      </c>
      <c r="K5538">
        <f>VLOOKUP($A5538,'Dataset historic years'!$A$1:$GA$12652,19,FALSE)</f>
        <v>7.68</v>
      </c>
      <c r="L5538">
        <f>VLOOKUP($A5538,'Dataset historic years'!$A$1:$GA$12652,21,FALSE)</f>
        <v>0</v>
      </c>
      <c r="M5538">
        <f>VLOOKUP($A5538,'Dataset historic years'!$A$1:$GA$12652,8,FALSE)</f>
        <v>1.02702028902609</v>
      </c>
      <c r="N5538">
        <f>VLOOKUP($A5538,'Dataset historic years'!$A$1:$GA$12652,9,FALSE)</f>
        <v>4.0470065583363697</v>
      </c>
      <c r="O5538" t="str">
        <f>VLOOKUP(A5538,'Dataset historic years'!$A$1:$GA$12652,14,FALSE)</f>
        <v>2020-Oct-06</v>
      </c>
      <c r="P5538" s="2">
        <f>VLOOKUP(A5538,'Dataset historic years'!$A$1:$GA$12652,15,FALSE)</f>
        <v>6.9444444444444447E-4</v>
      </c>
      <c r="Q5538">
        <f>VLOOKUP(A5538,'Dataset historic years'!$A$1:$GA$12652,12,FALSE)</f>
        <v>2020</v>
      </c>
    </row>
    <row r="5539" spans="1:17" x14ac:dyDescent="0.25">
      <c r="A5539">
        <v>54055112</v>
      </c>
      <c r="B5539" t="s">
        <v>9017</v>
      </c>
      <c r="C5539">
        <v>57501.748630000002</v>
      </c>
      <c r="D5539">
        <v>4537561.8124606302</v>
      </c>
      <c r="E5539">
        <v>24.6</v>
      </c>
      <c r="F5539">
        <v>4</v>
      </c>
      <c r="G5539">
        <f>VLOOKUP(A5539,'Dataset historic years'!$A$1:$GA$12652,13,FALSE)</f>
        <v>1.02</v>
      </c>
      <c r="H5539">
        <f>VLOOKUP($A5539,'Dataset historic years'!$A$1:$GA$12652,16,FALSE)</f>
        <v>1.269E-2</v>
      </c>
      <c r="I5539">
        <f>VLOOKUP($A5539,'Dataset historic years'!$A$1:$GA$12652,17,FALSE)</f>
        <v>1.264E-2</v>
      </c>
      <c r="J5539">
        <f>VLOOKUP($A5539,'Dataset historic years'!$A$1:$GA$12652,18,FALSE)</f>
        <v>5.14</v>
      </c>
      <c r="K5539">
        <f>VLOOKUP($A5539,'Dataset historic years'!$A$1:$GA$12652,19,FALSE)</f>
        <v>5.0999999999999996</v>
      </c>
      <c r="L5539">
        <f>VLOOKUP($A5539,'Dataset historic years'!$A$1:$GA$12652,21,FALSE)</f>
        <v>0</v>
      </c>
      <c r="M5539">
        <f>VLOOKUP($A5539,'Dataset historic years'!$A$1:$GA$12652,8,FALSE)</f>
        <v>0.91834358956427697</v>
      </c>
      <c r="N5539">
        <f>VLOOKUP($A5539,'Dataset historic years'!$A$1:$GA$12652,9,FALSE)</f>
        <v>1.3055134693856201</v>
      </c>
      <c r="O5539" t="str">
        <f>VLOOKUP(A5539,'Dataset historic years'!$A$1:$GA$12652,14,FALSE)</f>
        <v>2020-Oct-16</v>
      </c>
      <c r="P5539" s="2">
        <f>VLOOKUP(A5539,'Dataset historic years'!$A$1:$GA$12652,15,FALSE)</f>
        <v>6.9444444444444447E-4</v>
      </c>
      <c r="Q5539">
        <f>VLOOKUP(A5539,'Dataset historic years'!$A$1:$GA$12652,12,FALSE)</f>
        <v>2020</v>
      </c>
    </row>
    <row r="5540" spans="1:17" x14ac:dyDescent="0.25">
      <c r="A5540">
        <v>54057204</v>
      </c>
      <c r="B5540" t="s">
        <v>8284</v>
      </c>
      <c r="C5540">
        <v>96708.185440000001</v>
      </c>
      <c r="D5540">
        <v>823231.48360000004</v>
      </c>
      <c r="E5540">
        <v>24.2</v>
      </c>
      <c r="F5540">
        <v>4</v>
      </c>
      <c r="G5540">
        <f>VLOOKUP(A5540,'Dataset historic years'!$A$1:$GA$12652,13,FALSE)</f>
        <v>1.02</v>
      </c>
      <c r="H5540">
        <f>VLOOKUP($A5540,'Dataset historic years'!$A$1:$GA$12652,16,FALSE)</f>
        <v>3.4369999999999998E-2</v>
      </c>
      <c r="I5540">
        <f>VLOOKUP($A5540,'Dataset historic years'!$A$1:$GA$12652,17,FALSE)</f>
        <v>3.4160000000000003E-2</v>
      </c>
      <c r="J5540">
        <f>VLOOKUP($A5540,'Dataset historic years'!$A$1:$GA$12652,18,FALSE)</f>
        <v>7.51</v>
      </c>
      <c r="K5540">
        <f>VLOOKUP($A5540,'Dataset historic years'!$A$1:$GA$12652,19,FALSE)</f>
        <v>7.5</v>
      </c>
      <c r="L5540">
        <f>VLOOKUP($A5540,'Dataset historic years'!$A$1:$GA$12652,21,FALSE)</f>
        <v>0</v>
      </c>
      <c r="M5540">
        <f>VLOOKUP($A5540,'Dataset historic years'!$A$1:$GA$12652,8,FALSE)</f>
        <v>1.0131454042461401</v>
      </c>
      <c r="N5540">
        <f>VLOOKUP($A5540,'Dataset historic years'!$A$1:$GA$12652,9,FALSE)</f>
        <v>2.1591968447147498</v>
      </c>
      <c r="O5540" t="str">
        <f>VLOOKUP(A5540,'Dataset historic years'!$A$1:$GA$12652,14,FALSE)</f>
        <v>2020-Oct-11</v>
      </c>
      <c r="P5540" s="2">
        <f>VLOOKUP(A5540,'Dataset historic years'!$A$1:$GA$12652,15,FALSE)</f>
        <v>6.9444444444444447E-4</v>
      </c>
      <c r="Q5540">
        <f>VLOOKUP(A5540,'Dataset historic years'!$A$1:$GA$12652,12,FALSE)</f>
        <v>2020</v>
      </c>
    </row>
    <row r="5541" spans="1:17" x14ac:dyDescent="0.25">
      <c r="A5541">
        <v>54054750</v>
      </c>
      <c r="B5541" t="s">
        <v>9034</v>
      </c>
      <c r="C5541">
        <v>86463.108590000003</v>
      </c>
      <c r="D5541">
        <v>5253776.9189477302</v>
      </c>
      <c r="E5541">
        <v>24.6</v>
      </c>
      <c r="F5541">
        <v>4</v>
      </c>
      <c r="G5541">
        <f>VLOOKUP(A5541,'Dataset historic years'!$A$1:$GA$12652,13,FALSE)</f>
        <v>1.02</v>
      </c>
      <c r="H5541">
        <f>VLOOKUP($A5541,'Dataset historic years'!$A$1:$GA$12652,16,FALSE)</f>
        <v>3.184E-2</v>
      </c>
      <c r="I5541">
        <f>VLOOKUP($A5541,'Dataset historic years'!$A$1:$GA$12652,17,FALSE)</f>
        <v>3.177E-2</v>
      </c>
      <c r="J5541">
        <f>VLOOKUP($A5541,'Dataset historic years'!$A$1:$GA$12652,18,FALSE)</f>
        <v>7.85</v>
      </c>
      <c r="K5541">
        <f>VLOOKUP($A5541,'Dataset historic years'!$A$1:$GA$12652,19,FALSE)</f>
        <v>7.84</v>
      </c>
      <c r="L5541">
        <f>VLOOKUP($A5541,'Dataset historic years'!$A$1:$GA$12652,21,FALSE)</f>
        <v>0</v>
      </c>
      <c r="M5541">
        <f>VLOOKUP($A5541,'Dataset historic years'!$A$1:$GA$12652,8,FALSE)</f>
        <v>1.0075560685623099</v>
      </c>
      <c r="N5541">
        <f>VLOOKUP($A5541,'Dataset historic years'!$A$1:$GA$12652,9,FALSE)</f>
        <v>2.23361221912013</v>
      </c>
      <c r="O5541" t="str">
        <f>VLOOKUP(A5541,'Dataset historic years'!$A$1:$GA$12652,14,FALSE)</f>
        <v>2020-Sep-25</v>
      </c>
      <c r="P5541" s="2">
        <f>VLOOKUP(A5541,'Dataset historic years'!$A$1:$GA$12652,15,FALSE)</f>
        <v>6.9444444444444447E-4</v>
      </c>
      <c r="Q5541">
        <f>VLOOKUP(A5541,'Dataset historic years'!$A$1:$GA$12652,12,FALSE)</f>
        <v>2020</v>
      </c>
    </row>
    <row r="5542" spans="1:17" x14ac:dyDescent="0.25">
      <c r="A5542">
        <v>54055083</v>
      </c>
      <c r="B5542" t="s">
        <v>9038</v>
      </c>
      <c r="C5542">
        <v>62239.538719999997</v>
      </c>
      <c r="D5542">
        <v>3986480.61396877</v>
      </c>
      <c r="E5542">
        <v>25.4</v>
      </c>
      <c r="F5542">
        <v>4</v>
      </c>
      <c r="G5542">
        <f>VLOOKUP(A5542,'Dataset historic years'!$A$1:$GA$12652,13,FALSE)</f>
        <v>1.02</v>
      </c>
      <c r="H5542">
        <f>VLOOKUP($A5542,'Dataset historic years'!$A$1:$GA$12652,16,FALSE)</f>
        <v>1.3469999999999999E-2</v>
      </c>
      <c r="I5542">
        <f>VLOOKUP($A5542,'Dataset historic years'!$A$1:$GA$12652,17,FALSE)</f>
        <v>1.3390000000000001E-2</v>
      </c>
      <c r="J5542">
        <f>VLOOKUP($A5542,'Dataset historic years'!$A$1:$GA$12652,18,FALSE)</f>
        <v>14.56</v>
      </c>
      <c r="K5542">
        <f>VLOOKUP($A5542,'Dataset historic years'!$A$1:$GA$12652,19,FALSE)</f>
        <v>14.55</v>
      </c>
      <c r="L5542">
        <f>VLOOKUP($A5542,'Dataset historic years'!$A$1:$GA$12652,21,FALSE)</f>
        <v>0</v>
      </c>
      <c r="M5542">
        <f>VLOOKUP($A5542,'Dataset historic years'!$A$1:$GA$12652,8,FALSE)</f>
        <v>0.80188997934876505</v>
      </c>
      <c r="N5542">
        <f>VLOOKUP($A5542,'Dataset historic years'!$A$1:$GA$12652,9,FALSE)</f>
        <v>3.3746105847305898</v>
      </c>
      <c r="O5542" t="str">
        <f>VLOOKUP(A5542,'Dataset historic years'!$A$1:$GA$12652,14,FALSE)</f>
        <v>2020-Oct-19</v>
      </c>
      <c r="P5542" s="2">
        <f>VLOOKUP(A5542,'Dataset historic years'!$A$1:$GA$12652,15,FALSE)</f>
        <v>6.9444444444444447E-4</v>
      </c>
      <c r="Q5542">
        <f>VLOOKUP(A5542,'Dataset historic years'!$A$1:$GA$12652,12,FALSE)</f>
        <v>2020</v>
      </c>
    </row>
    <row r="5543" spans="1:17" x14ac:dyDescent="0.25">
      <c r="A5543">
        <v>54068384</v>
      </c>
      <c r="B5543" t="s">
        <v>9062</v>
      </c>
      <c r="C5543">
        <v>56880.796000000002</v>
      </c>
      <c r="D5543">
        <v>1219116.1270000001</v>
      </c>
      <c r="E5543">
        <v>26.2</v>
      </c>
      <c r="F5543">
        <v>4</v>
      </c>
      <c r="G5543">
        <f>VLOOKUP(A5543,'Dataset historic years'!$A$1:$GA$12652,13,FALSE)</f>
        <v>1.02</v>
      </c>
      <c r="H5543">
        <f>VLOOKUP($A5543,'Dataset historic years'!$A$1:$GA$12652,16,FALSE)</f>
        <v>8.3800000000000003E-3</v>
      </c>
      <c r="I5543">
        <f>VLOOKUP($A5543,'Dataset historic years'!$A$1:$GA$12652,17,FALSE)</f>
        <v>8.3099999999999997E-3</v>
      </c>
      <c r="J5543">
        <f>VLOOKUP($A5543,'Dataset historic years'!$A$1:$GA$12652,18,FALSE)</f>
        <v>11.34</v>
      </c>
      <c r="K5543">
        <f>VLOOKUP($A5543,'Dataset historic years'!$A$1:$GA$12652,19,FALSE)</f>
        <v>11.31</v>
      </c>
      <c r="L5543">
        <f>VLOOKUP($A5543,'Dataset historic years'!$A$1:$GA$12652,21,FALSE)</f>
        <v>0</v>
      </c>
      <c r="M5543">
        <f>VLOOKUP($A5543,'Dataset historic years'!$A$1:$GA$12652,8,FALSE)</f>
        <v>0.86876033503705696</v>
      </c>
      <c r="N5543">
        <f>VLOOKUP($A5543,'Dataset historic years'!$A$1:$GA$12652,9,FALSE)</f>
        <v>2.8826242305088501</v>
      </c>
      <c r="O5543" t="str">
        <f>VLOOKUP(A5543,'Dataset historic years'!$A$1:$GA$12652,14,FALSE)</f>
        <v>2020-Oct-19</v>
      </c>
      <c r="P5543" s="2">
        <f>VLOOKUP(A5543,'Dataset historic years'!$A$1:$GA$12652,15,FALSE)</f>
        <v>6.9444444444444447E-4</v>
      </c>
      <c r="Q5543">
        <f>VLOOKUP(A5543,'Dataset historic years'!$A$1:$GA$12652,12,FALSE)</f>
        <v>2020</v>
      </c>
    </row>
    <row r="5544" spans="1:17" x14ac:dyDescent="0.25">
      <c r="A5544">
        <v>54073337</v>
      </c>
      <c r="B5544" t="s">
        <v>9010</v>
      </c>
      <c r="C5544">
        <v>80397.193029999995</v>
      </c>
      <c r="D5544">
        <v>1993842.58052911</v>
      </c>
      <c r="E5544">
        <v>26.84</v>
      </c>
      <c r="F5544">
        <v>4</v>
      </c>
      <c r="G5544">
        <f>VLOOKUP(A5544,'Dataset historic years'!$A$1:$GA$12652,13,FALSE)</f>
        <v>1.02</v>
      </c>
      <c r="H5544">
        <f>VLOOKUP($A5544,'Dataset historic years'!$A$1:$GA$12652,16,FALSE)</f>
        <v>1.8890000000000001E-2</v>
      </c>
      <c r="I5544">
        <f>VLOOKUP($A5544,'Dataset historic years'!$A$1:$GA$12652,17,FALSE)</f>
        <v>1.8780000000000002E-2</v>
      </c>
      <c r="J5544">
        <f>VLOOKUP($A5544,'Dataset historic years'!$A$1:$GA$12652,18,FALSE)</f>
        <v>10.050000000000001</v>
      </c>
      <c r="K5544">
        <f>VLOOKUP($A5544,'Dataset historic years'!$A$1:$GA$12652,19,FALSE)</f>
        <v>10.039999999999999</v>
      </c>
      <c r="L5544">
        <f>VLOOKUP($A5544,'Dataset historic years'!$A$1:$GA$12652,21,FALSE)</f>
        <v>0</v>
      </c>
      <c r="M5544">
        <f>VLOOKUP($A5544,'Dataset historic years'!$A$1:$GA$12652,8,FALSE)</f>
        <v>0.81176449879354795</v>
      </c>
      <c r="N5544">
        <f>VLOOKUP($A5544,'Dataset historic years'!$A$1:$GA$12652,9,FALSE)</f>
        <v>1.5670416541488901</v>
      </c>
      <c r="O5544" t="str">
        <f>VLOOKUP(A5544,'Dataset historic years'!$A$1:$GA$12652,14,FALSE)</f>
        <v>2020-Oct-07</v>
      </c>
      <c r="P5544" s="2">
        <f>VLOOKUP(A5544,'Dataset historic years'!$A$1:$GA$12652,15,FALSE)</f>
        <v>1.3888888888888889E-3</v>
      </c>
      <c r="Q5544">
        <f>VLOOKUP(A5544,'Dataset historic years'!$A$1:$GA$12652,12,FALSE)</f>
        <v>2020</v>
      </c>
    </row>
    <row r="5545" spans="1:17" x14ac:dyDescent="0.25">
      <c r="A5545">
        <v>54055114</v>
      </c>
      <c r="B5545" t="s">
        <v>9042</v>
      </c>
      <c r="C5545">
        <v>115528.4786</v>
      </c>
      <c r="D5545">
        <v>1132796.6149684901</v>
      </c>
      <c r="E5545">
        <v>26.6</v>
      </c>
      <c r="F5545">
        <v>4</v>
      </c>
      <c r="G5545">
        <f>VLOOKUP(A5545,'Dataset historic years'!$A$1:$GA$12652,13,FALSE)</f>
        <v>1.02</v>
      </c>
      <c r="H5545">
        <f>VLOOKUP($A5545,'Dataset historic years'!$A$1:$GA$12652,16,FALSE)</f>
        <v>3.2100000000000002E-3</v>
      </c>
      <c r="I5545">
        <f>VLOOKUP($A5545,'Dataset historic years'!$A$1:$GA$12652,17,FALSE)</f>
        <v>3.2100000000000002E-3</v>
      </c>
      <c r="J5545">
        <f>VLOOKUP($A5545,'Dataset historic years'!$A$1:$GA$12652,18,FALSE)</f>
        <v>11.08</v>
      </c>
      <c r="K5545">
        <f>VLOOKUP($A5545,'Dataset historic years'!$A$1:$GA$12652,19,FALSE)</f>
        <v>11</v>
      </c>
      <c r="L5545">
        <f>VLOOKUP($A5545,'Dataset historic years'!$A$1:$GA$12652,21,FALSE)</f>
        <v>0</v>
      </c>
      <c r="M5545">
        <f>VLOOKUP($A5545,'Dataset historic years'!$A$1:$GA$12652,8,FALSE)</f>
        <v>0.90928245980369904</v>
      </c>
      <c r="N5545">
        <f>VLOOKUP($A5545,'Dataset historic years'!$A$1:$GA$12652,9,FALSE)</f>
        <v>3.7926702448754201</v>
      </c>
      <c r="O5545" t="str">
        <f>VLOOKUP(A5545,'Dataset historic years'!$A$1:$GA$12652,14,FALSE)</f>
        <v>2020-Oct-17</v>
      </c>
      <c r="P5545" s="2">
        <f>VLOOKUP(A5545,'Dataset historic years'!$A$1:$GA$12652,15,FALSE)</f>
        <v>6.9444444444444447E-4</v>
      </c>
      <c r="Q5545">
        <f>VLOOKUP(A5545,'Dataset historic years'!$A$1:$GA$12652,12,FALSE)</f>
        <v>2020</v>
      </c>
    </row>
    <row r="5546" spans="1:17" x14ac:dyDescent="0.25">
      <c r="A5546">
        <v>54055115</v>
      </c>
      <c r="B5546" t="s">
        <v>9060</v>
      </c>
      <c r="C5546">
        <v>56202.562299999998</v>
      </c>
      <c r="D5546">
        <v>4005022.3723680498</v>
      </c>
      <c r="E5546">
        <v>24.1</v>
      </c>
      <c r="F5546">
        <v>4</v>
      </c>
      <c r="G5546">
        <f>VLOOKUP(A5546,'Dataset historic years'!$A$1:$GA$12652,13,FALSE)</f>
        <v>1.02</v>
      </c>
      <c r="H5546">
        <f>VLOOKUP($A5546,'Dataset historic years'!$A$1:$GA$12652,16,FALSE)</f>
        <v>3.1940000000000003E-2</v>
      </c>
      <c r="I5546">
        <f>VLOOKUP($A5546,'Dataset historic years'!$A$1:$GA$12652,17,FALSE)</f>
        <v>3.1690000000000003E-2</v>
      </c>
      <c r="J5546">
        <f>VLOOKUP($A5546,'Dataset historic years'!$A$1:$GA$12652,18,FALSE)</f>
        <v>13.28</v>
      </c>
      <c r="K5546">
        <f>VLOOKUP($A5546,'Dataset historic years'!$A$1:$GA$12652,19,FALSE)</f>
        <v>13.27</v>
      </c>
      <c r="L5546">
        <f>VLOOKUP($A5546,'Dataset historic years'!$A$1:$GA$12652,21,FALSE)</f>
        <v>0</v>
      </c>
      <c r="M5546">
        <f>VLOOKUP($A5546,'Dataset historic years'!$A$1:$GA$12652,8,FALSE)</f>
        <v>1.02908654895956</v>
      </c>
      <c r="N5546">
        <f>VLOOKUP($A5546,'Dataset historic years'!$A$1:$GA$12652,9,FALSE)</f>
        <v>1.3474715524505301</v>
      </c>
      <c r="O5546" t="str">
        <f>VLOOKUP(A5546,'Dataset historic years'!$A$1:$GA$12652,14,FALSE)</f>
        <v>2020-Oct-11</v>
      </c>
      <c r="P5546" s="2">
        <f>VLOOKUP(A5546,'Dataset historic years'!$A$1:$GA$12652,15,FALSE)</f>
        <v>6.2500000000000003E-3</v>
      </c>
      <c r="Q5546">
        <f>VLOOKUP(A5546,'Dataset historic years'!$A$1:$GA$12652,12,FALSE)</f>
        <v>2020</v>
      </c>
    </row>
    <row r="5547" spans="1:17" x14ac:dyDescent="0.25">
      <c r="A5547">
        <v>54073340</v>
      </c>
      <c r="B5547" t="s">
        <v>9057</v>
      </c>
      <c r="C5547">
        <v>82240.756410000002</v>
      </c>
      <c r="D5547">
        <v>2441036.89954009</v>
      </c>
      <c r="E5547">
        <v>25.4</v>
      </c>
      <c r="F5547">
        <v>4</v>
      </c>
      <c r="G5547">
        <f>VLOOKUP(A5547,'Dataset historic years'!$A$1:$GA$12652,13,FALSE)</f>
        <v>1.02</v>
      </c>
      <c r="H5547">
        <f>VLOOKUP($A5547,'Dataset historic years'!$A$1:$GA$12652,16,FALSE)</f>
        <v>1.38E-2</v>
      </c>
      <c r="I5547">
        <f>VLOOKUP($A5547,'Dataset historic years'!$A$1:$GA$12652,17,FALSE)</f>
        <v>1.3610000000000001E-2</v>
      </c>
      <c r="J5547">
        <f>VLOOKUP($A5547,'Dataset historic years'!$A$1:$GA$12652,18,FALSE)</f>
        <v>12.91</v>
      </c>
      <c r="K5547">
        <f>VLOOKUP($A5547,'Dataset historic years'!$A$1:$GA$12652,19,FALSE)</f>
        <v>12.9</v>
      </c>
      <c r="L5547">
        <f>VLOOKUP($A5547,'Dataset historic years'!$A$1:$GA$12652,21,FALSE)</f>
        <v>0</v>
      </c>
      <c r="M5547">
        <f>VLOOKUP($A5547,'Dataset historic years'!$A$1:$GA$12652,8,FALSE)</f>
        <v>0.86445614998665699</v>
      </c>
      <c r="N5547">
        <f>VLOOKUP($A5547,'Dataset historic years'!$A$1:$GA$12652,9,FALSE)</f>
        <v>4.2306312718733396</v>
      </c>
      <c r="O5547" t="str">
        <f>VLOOKUP(A5547,'Dataset historic years'!$A$1:$GA$12652,14,FALSE)</f>
        <v>2020-Oct-28</v>
      </c>
      <c r="P5547" s="2">
        <f>VLOOKUP(A5547,'Dataset historic years'!$A$1:$GA$12652,15,FALSE)</f>
        <v>6.9444444444444447E-4</v>
      </c>
      <c r="Q5547">
        <f>VLOOKUP(A5547,'Dataset historic years'!$A$1:$GA$12652,12,FALSE)</f>
        <v>2020</v>
      </c>
    </row>
    <row r="5548" spans="1:17" x14ac:dyDescent="0.25">
      <c r="A5548">
        <v>54054777</v>
      </c>
      <c r="B5548" t="s">
        <v>5986</v>
      </c>
      <c r="C5548">
        <v>43815.783289999999</v>
      </c>
      <c r="D5548">
        <v>16442036.190923</v>
      </c>
      <c r="E5548">
        <v>23.3</v>
      </c>
      <c r="F5548">
        <v>4</v>
      </c>
      <c r="G5548">
        <f>VLOOKUP(A5548,'Dataset historic years'!$A$1:$GA$12652,13,FALSE)</f>
        <v>1.02</v>
      </c>
      <c r="H5548">
        <f>VLOOKUP($A5548,'Dataset historic years'!$A$1:$GA$12652,16,FALSE)</f>
        <v>2.6280000000000001E-2</v>
      </c>
      <c r="I5548">
        <f>VLOOKUP($A5548,'Dataset historic years'!$A$1:$GA$12652,17,FALSE)</f>
        <v>2.6120000000000001E-2</v>
      </c>
      <c r="J5548">
        <f>VLOOKUP($A5548,'Dataset historic years'!$A$1:$GA$12652,18,FALSE)</f>
        <v>9.35</v>
      </c>
      <c r="K5548">
        <f>VLOOKUP($A5548,'Dataset historic years'!$A$1:$GA$12652,19,FALSE)</f>
        <v>9.34</v>
      </c>
      <c r="L5548">
        <f>VLOOKUP($A5548,'Dataset historic years'!$A$1:$GA$12652,21,FALSE)</f>
        <v>0</v>
      </c>
      <c r="M5548">
        <f>VLOOKUP($A5548,'Dataset historic years'!$A$1:$GA$12652,8,FALSE)</f>
        <v>0.90733873104342899</v>
      </c>
      <c r="N5548">
        <f>VLOOKUP($A5548,'Dataset historic years'!$A$1:$GA$12652,9,FALSE)</f>
        <v>1.3443602522073299</v>
      </c>
      <c r="O5548" t="str">
        <f>VLOOKUP(A5548,'Dataset historic years'!$A$1:$GA$12652,14,FALSE)</f>
        <v>2020-Oct-10</v>
      </c>
      <c r="P5548" s="2">
        <f>VLOOKUP(A5548,'Dataset historic years'!$A$1:$GA$12652,15,FALSE)</f>
        <v>6.9444444444444447E-4</v>
      </c>
      <c r="Q5548">
        <f>VLOOKUP(A5548,'Dataset historic years'!$A$1:$GA$12652,12,FALSE)</f>
        <v>2020</v>
      </c>
    </row>
    <row r="5549" spans="1:17" x14ac:dyDescent="0.25">
      <c r="A5549">
        <v>54062078</v>
      </c>
      <c r="B5549" t="s">
        <v>9083</v>
      </c>
      <c r="C5549">
        <v>120306.5012</v>
      </c>
      <c r="D5549">
        <v>327669.57030000002</v>
      </c>
      <c r="E5549">
        <v>25.7</v>
      </c>
      <c r="F5549">
        <v>4</v>
      </c>
      <c r="G5549">
        <f>VLOOKUP(A5549,'Dataset historic years'!$A$1:$GA$12652,13,FALSE)</f>
        <v>1.02</v>
      </c>
      <c r="H5549">
        <f>VLOOKUP($A5549,'Dataset historic years'!$A$1:$GA$12652,16,FALSE)</f>
        <v>3.3349999999999998E-2</v>
      </c>
      <c r="I5549">
        <f>VLOOKUP($A5549,'Dataset historic years'!$A$1:$GA$12652,17,FALSE)</f>
        <v>3.2980000000000002E-2</v>
      </c>
      <c r="J5549">
        <f>VLOOKUP($A5549,'Dataset historic years'!$A$1:$GA$12652,18,FALSE)</f>
        <v>5.85</v>
      </c>
      <c r="K5549">
        <f>VLOOKUP($A5549,'Dataset historic years'!$A$1:$GA$12652,19,FALSE)</f>
        <v>5.83</v>
      </c>
      <c r="L5549">
        <f>VLOOKUP($A5549,'Dataset historic years'!$A$1:$GA$12652,21,FALSE)</f>
        <v>0</v>
      </c>
      <c r="M5549">
        <f>VLOOKUP($A5549,'Dataset historic years'!$A$1:$GA$12652,8,FALSE)</f>
        <v>1.0273954280792299</v>
      </c>
      <c r="N5549">
        <f>VLOOKUP($A5549,'Dataset historic years'!$A$1:$GA$12652,9,FALSE)</f>
        <v>2.4585635007844902</v>
      </c>
      <c r="O5549" t="str">
        <f>VLOOKUP(A5549,'Dataset historic years'!$A$1:$GA$12652,14,FALSE)</f>
        <v>2020-Oct-11</v>
      </c>
      <c r="P5549" s="2">
        <f>VLOOKUP(A5549,'Dataset historic years'!$A$1:$GA$12652,15,FALSE)</f>
        <v>6.9444444444444441E-3</v>
      </c>
      <c r="Q5549">
        <f>VLOOKUP(A5549,'Dataset historic years'!$A$1:$GA$12652,12,FALSE)</f>
        <v>2020</v>
      </c>
    </row>
    <row r="5550" spans="1:17" x14ac:dyDescent="0.25">
      <c r="A5550">
        <v>54055087</v>
      </c>
      <c r="B5550" t="s">
        <v>9103</v>
      </c>
      <c r="C5550">
        <v>89028.536139999997</v>
      </c>
      <c r="D5550">
        <v>3523049.8849999998</v>
      </c>
      <c r="E5550">
        <v>24.6</v>
      </c>
      <c r="F5550">
        <v>4</v>
      </c>
      <c r="G5550">
        <f>VLOOKUP(A5550,'Dataset historic years'!$A$1:$GA$12652,13,FALSE)</f>
        <v>0.9</v>
      </c>
      <c r="H5550">
        <f>VLOOKUP($A5550,'Dataset historic years'!$A$1:$GA$12652,16,FALSE)</f>
        <v>3.5799999999999998E-3</v>
      </c>
      <c r="I5550">
        <f>VLOOKUP($A5550,'Dataset historic years'!$A$1:$GA$12652,17,FALSE)</f>
        <v>3.2299999999999998E-3</v>
      </c>
      <c r="J5550">
        <f>VLOOKUP($A5550,'Dataset historic years'!$A$1:$GA$12652,18,FALSE)</f>
        <v>12.58</v>
      </c>
      <c r="K5550">
        <f>VLOOKUP($A5550,'Dataset historic years'!$A$1:$GA$12652,19,FALSE)</f>
        <v>12.52</v>
      </c>
      <c r="L5550">
        <f>VLOOKUP($A5550,'Dataset historic years'!$A$1:$GA$12652,21,FALSE)</f>
        <v>1</v>
      </c>
      <c r="M5550">
        <f>VLOOKUP($A5550,'Dataset historic years'!$A$1:$GA$12652,8,FALSE)</f>
        <v>0.80441258689075501</v>
      </c>
      <c r="N5550">
        <f>VLOOKUP($A5550,'Dataset historic years'!$A$1:$GA$12652,9,FALSE)</f>
        <v>2.3720193603141899</v>
      </c>
      <c r="O5550" t="str">
        <f>VLOOKUP(A5550,'Dataset historic years'!$A$1:$GA$12652,14,FALSE)</f>
        <v>2022-Oct-15</v>
      </c>
      <c r="P5550" s="2">
        <f>VLOOKUP(A5550,'Dataset historic years'!$A$1:$GA$12652,15,FALSE)</f>
        <v>0.50277777777777777</v>
      </c>
      <c r="Q5550">
        <f>VLOOKUP(A5550,'Dataset historic years'!$A$1:$GA$12652,12,FALSE)</f>
        <v>2022</v>
      </c>
    </row>
    <row r="5551" spans="1:17" x14ac:dyDescent="0.25">
      <c r="A5551">
        <v>54062079</v>
      </c>
      <c r="B5551" t="s">
        <v>9077</v>
      </c>
      <c r="C5551">
        <v>70459.443639999998</v>
      </c>
      <c r="D5551">
        <v>2153357.9366022502</v>
      </c>
      <c r="E5551">
        <v>26.1</v>
      </c>
      <c r="F5551">
        <v>4</v>
      </c>
      <c r="G5551">
        <f>VLOOKUP(A5551,'Dataset historic years'!$A$1:$GA$12652,13,FALSE)</f>
        <v>1.02</v>
      </c>
      <c r="H5551">
        <f>VLOOKUP($A5551,'Dataset historic years'!$A$1:$GA$12652,16,FALSE)</f>
        <v>1.5630000000000002E-2</v>
      </c>
      <c r="I5551">
        <f>VLOOKUP($A5551,'Dataset historic years'!$A$1:$GA$12652,17,FALSE)</f>
        <v>1.549E-2</v>
      </c>
      <c r="J5551">
        <f>VLOOKUP($A5551,'Dataset historic years'!$A$1:$GA$12652,18,FALSE)</f>
        <v>12.65</v>
      </c>
      <c r="K5551">
        <f>VLOOKUP($A5551,'Dataset historic years'!$A$1:$GA$12652,19,FALSE)</f>
        <v>12.64</v>
      </c>
      <c r="L5551">
        <f>VLOOKUP($A5551,'Dataset historic years'!$A$1:$GA$12652,21,FALSE)</f>
        <v>0</v>
      </c>
      <c r="M5551">
        <f>VLOOKUP($A5551,'Dataset historic years'!$A$1:$GA$12652,8,FALSE)</f>
        <v>0.93058673656796098</v>
      </c>
      <c r="N5551">
        <f>VLOOKUP($A5551,'Dataset historic years'!$A$1:$GA$12652,9,FALSE)</f>
        <v>2.1891362484570198</v>
      </c>
      <c r="O5551" t="str">
        <f>VLOOKUP(A5551,'Dataset historic years'!$A$1:$GA$12652,14,FALSE)</f>
        <v>2020-Oct-09</v>
      </c>
      <c r="P5551" s="2">
        <f>VLOOKUP(A5551,'Dataset historic years'!$A$1:$GA$12652,15,FALSE)</f>
        <v>6.9444444444444447E-4</v>
      </c>
      <c r="Q5551">
        <f>VLOOKUP(A5551,'Dataset historic years'!$A$1:$GA$12652,12,FALSE)</f>
        <v>2020</v>
      </c>
    </row>
    <row r="5552" spans="1:17" x14ac:dyDescent="0.25">
      <c r="A5552">
        <v>54075541</v>
      </c>
      <c r="B5552" t="s">
        <v>9079</v>
      </c>
      <c r="C5552">
        <v>82923.729739999995</v>
      </c>
      <c r="D5552">
        <v>3854142.9273353401</v>
      </c>
      <c r="E5552">
        <v>24.3</v>
      </c>
      <c r="F5552">
        <v>4</v>
      </c>
      <c r="G5552">
        <f>VLOOKUP(A5552,'Dataset historic years'!$A$1:$GA$12652,13,FALSE)</f>
        <v>1.02</v>
      </c>
      <c r="H5552">
        <f>VLOOKUP($A5552,'Dataset historic years'!$A$1:$GA$12652,16,FALSE)</f>
        <v>3.7780000000000001E-2</v>
      </c>
      <c r="I5552">
        <f>VLOOKUP($A5552,'Dataset historic years'!$A$1:$GA$12652,17,FALSE)</f>
        <v>3.7659999999999999E-2</v>
      </c>
      <c r="J5552">
        <f>VLOOKUP($A5552,'Dataset historic years'!$A$1:$GA$12652,18,FALSE)</f>
        <v>8.91</v>
      </c>
      <c r="K5552">
        <f>VLOOKUP($A5552,'Dataset historic years'!$A$1:$GA$12652,19,FALSE)</f>
        <v>8.9</v>
      </c>
      <c r="L5552">
        <f>VLOOKUP($A5552,'Dataset historic years'!$A$1:$GA$12652,21,FALSE)</f>
        <v>0</v>
      </c>
      <c r="M5552">
        <f>VLOOKUP($A5552,'Dataset historic years'!$A$1:$GA$12652,8,FALSE)</f>
        <v>0.99566931652636703</v>
      </c>
      <c r="N5552">
        <f>VLOOKUP($A5552,'Dataset historic years'!$A$1:$GA$12652,9,FALSE)</f>
        <v>2.5175274535502599</v>
      </c>
      <c r="O5552" t="str">
        <f>VLOOKUP(A5552,'Dataset historic years'!$A$1:$GA$12652,14,FALSE)</f>
        <v>2020-Oct-29</v>
      </c>
      <c r="P5552" s="2">
        <f>VLOOKUP(A5552,'Dataset historic years'!$A$1:$GA$12652,15,FALSE)</f>
        <v>6.9444444444444447E-4</v>
      </c>
      <c r="Q5552">
        <f>VLOOKUP(A5552,'Dataset historic years'!$A$1:$GA$12652,12,FALSE)</f>
        <v>2020</v>
      </c>
    </row>
    <row r="5553" spans="1:17" x14ac:dyDescent="0.25">
      <c r="A5553">
        <v>54055059</v>
      </c>
      <c r="B5553" t="s">
        <v>9156</v>
      </c>
      <c r="C5553">
        <v>71237.345610000004</v>
      </c>
      <c r="D5553">
        <v>4135155.3753521498</v>
      </c>
      <c r="E5553">
        <v>23</v>
      </c>
      <c r="F5553">
        <v>4</v>
      </c>
      <c r="G5553">
        <f>VLOOKUP(A5553,'Dataset historic years'!$A$1:$GA$12652,13,FALSE)</f>
        <v>1.02</v>
      </c>
      <c r="H5553">
        <f>VLOOKUP($A5553,'Dataset historic years'!$A$1:$GA$12652,16,FALSE)</f>
        <v>2.5799999999999998E-3</v>
      </c>
      <c r="I5553">
        <f>VLOOKUP($A5553,'Dataset historic years'!$A$1:$GA$12652,17,FALSE)</f>
        <v>2.5799999999999998E-3</v>
      </c>
      <c r="J5553">
        <f>VLOOKUP($A5553,'Dataset historic years'!$A$1:$GA$12652,18,FALSE)</f>
        <v>16.32</v>
      </c>
      <c r="K5553">
        <f>VLOOKUP($A5553,'Dataset historic years'!$A$1:$GA$12652,19,FALSE)</f>
        <v>16.260000000000002</v>
      </c>
      <c r="L5553">
        <f>VLOOKUP($A5553,'Dataset historic years'!$A$1:$GA$12652,21,FALSE)</f>
        <v>1</v>
      </c>
      <c r="M5553">
        <f>VLOOKUP($A5553,'Dataset historic years'!$A$1:$GA$12652,8,FALSE)</f>
        <v>0.79115437198942495</v>
      </c>
      <c r="N5553">
        <f>VLOOKUP($A5553,'Dataset historic years'!$A$1:$GA$12652,9,FALSE)</f>
        <v>3.7869971761255501</v>
      </c>
      <c r="O5553" t="str">
        <f>VLOOKUP(A5553,'Dataset historic years'!$A$1:$GA$12652,14,FALSE)</f>
        <v>2020-Oct-08</v>
      </c>
      <c r="P5553" s="2">
        <f>VLOOKUP(A5553,'Dataset historic years'!$A$1:$GA$12652,15,FALSE)</f>
        <v>6.9444444444444447E-4</v>
      </c>
      <c r="Q5553">
        <f>VLOOKUP(A5553,'Dataset historic years'!$A$1:$GA$12652,12,FALSE)</f>
        <v>2020</v>
      </c>
    </row>
    <row r="5554" spans="1:17" x14ac:dyDescent="0.25">
      <c r="A5554">
        <v>54062080</v>
      </c>
      <c r="B5554" t="s">
        <v>9115</v>
      </c>
      <c r="C5554">
        <v>76763.087769999998</v>
      </c>
      <c r="D5554">
        <v>5354518.8173673898</v>
      </c>
      <c r="E5554">
        <v>25.1</v>
      </c>
      <c r="F5554">
        <v>4</v>
      </c>
      <c r="G5554">
        <f>VLOOKUP(A5554,'Dataset historic years'!$A$1:$GA$12652,13,FALSE)</f>
        <v>1.02</v>
      </c>
      <c r="H5554">
        <f>VLOOKUP($A5554,'Dataset historic years'!$A$1:$GA$12652,16,FALSE)</f>
        <v>2.2630000000000001E-2</v>
      </c>
      <c r="I5554">
        <f>VLOOKUP($A5554,'Dataset historic years'!$A$1:$GA$12652,17,FALSE)</f>
        <v>2.2460000000000001E-2</v>
      </c>
      <c r="J5554">
        <f>VLOOKUP($A5554,'Dataset historic years'!$A$1:$GA$12652,18,FALSE)</f>
        <v>13.97</v>
      </c>
      <c r="K5554">
        <f>VLOOKUP($A5554,'Dataset historic years'!$A$1:$GA$12652,19,FALSE)</f>
        <v>13.96</v>
      </c>
      <c r="L5554">
        <f>VLOOKUP($A5554,'Dataset historic years'!$A$1:$GA$12652,21,FALSE)</f>
        <v>0</v>
      </c>
      <c r="M5554">
        <f>VLOOKUP($A5554,'Dataset historic years'!$A$1:$GA$12652,8,FALSE)</f>
        <v>1.0145536872574099</v>
      </c>
      <c r="N5554">
        <f>VLOOKUP($A5554,'Dataset historic years'!$A$1:$GA$12652,9,FALSE)</f>
        <v>4.0120598116630202</v>
      </c>
      <c r="O5554" t="str">
        <f>VLOOKUP(A5554,'Dataset historic years'!$A$1:$GA$12652,14,FALSE)</f>
        <v>2020-Oct-11</v>
      </c>
      <c r="P5554" s="2">
        <f>VLOOKUP(A5554,'Dataset historic years'!$A$1:$GA$12652,15,FALSE)</f>
        <v>6.9444444444444447E-4</v>
      </c>
      <c r="Q5554">
        <f>VLOOKUP(A5554,'Dataset historic years'!$A$1:$GA$12652,12,FALSE)</f>
        <v>2020</v>
      </c>
    </row>
    <row r="5555" spans="1:17" x14ac:dyDescent="0.25">
      <c r="A5555">
        <v>54054780</v>
      </c>
      <c r="B5555" t="s">
        <v>9129</v>
      </c>
      <c r="C5555">
        <v>62328.979619999998</v>
      </c>
      <c r="D5555">
        <v>3799261.6472243699</v>
      </c>
      <c r="E5555">
        <v>24.3</v>
      </c>
      <c r="F5555">
        <v>4</v>
      </c>
      <c r="G5555">
        <f>VLOOKUP(A5555,'Dataset historic years'!$A$1:$GA$12652,13,FALSE)</f>
        <v>1.02</v>
      </c>
      <c r="H5555">
        <f>VLOOKUP($A5555,'Dataset historic years'!$A$1:$GA$12652,16,FALSE)</f>
        <v>2.9590000000000002E-2</v>
      </c>
      <c r="I5555">
        <f>VLOOKUP($A5555,'Dataset historic years'!$A$1:$GA$12652,17,FALSE)</f>
        <v>2.9389999999999999E-2</v>
      </c>
      <c r="J5555">
        <f>VLOOKUP($A5555,'Dataset historic years'!$A$1:$GA$12652,18,FALSE)</f>
        <v>8.0299999999999994</v>
      </c>
      <c r="K5555">
        <f>VLOOKUP($A5555,'Dataset historic years'!$A$1:$GA$12652,19,FALSE)</f>
        <v>8.02</v>
      </c>
      <c r="L5555">
        <f>VLOOKUP($A5555,'Dataset historic years'!$A$1:$GA$12652,21,FALSE)</f>
        <v>0</v>
      </c>
      <c r="M5555">
        <f>VLOOKUP($A5555,'Dataset historic years'!$A$1:$GA$12652,8,FALSE)</f>
        <v>1.0228354978091101</v>
      </c>
      <c r="N5555">
        <f>VLOOKUP($A5555,'Dataset historic years'!$A$1:$GA$12652,9,FALSE)</f>
        <v>3.7295166825088</v>
      </c>
      <c r="O5555" t="str">
        <f>VLOOKUP(A5555,'Dataset historic years'!$A$1:$GA$12652,14,FALSE)</f>
        <v>2020-Oct-05</v>
      </c>
      <c r="P5555" s="2">
        <f>VLOOKUP(A5555,'Dataset historic years'!$A$1:$GA$12652,15,FALSE)</f>
        <v>6.9444444444444447E-4</v>
      </c>
      <c r="Q5555">
        <f>VLOOKUP(A5555,'Dataset historic years'!$A$1:$GA$12652,12,FALSE)</f>
        <v>2020</v>
      </c>
    </row>
    <row r="5556" spans="1:17" x14ac:dyDescent="0.25">
      <c r="A5556">
        <v>54055089</v>
      </c>
      <c r="B5556" t="s">
        <v>9119</v>
      </c>
      <c r="C5556">
        <v>59488.149870000001</v>
      </c>
      <c r="D5556">
        <v>2780946.3880107901</v>
      </c>
      <c r="E5556">
        <v>25.1</v>
      </c>
      <c r="F5556">
        <v>4</v>
      </c>
      <c r="G5556">
        <f>VLOOKUP(A5556,'Dataset historic years'!$A$1:$GA$12652,13,FALSE)</f>
        <v>1.02</v>
      </c>
      <c r="H5556">
        <f>VLOOKUP($A5556,'Dataset historic years'!$A$1:$GA$12652,16,FALSE)</f>
        <v>4.1739999999999999E-2</v>
      </c>
      <c r="I5556">
        <f>VLOOKUP($A5556,'Dataset historic years'!$A$1:$GA$12652,17,FALSE)</f>
        <v>4.172E-2</v>
      </c>
      <c r="J5556">
        <f>VLOOKUP($A5556,'Dataset historic years'!$A$1:$GA$12652,18,FALSE)</f>
        <v>5.16</v>
      </c>
      <c r="K5556">
        <f>VLOOKUP($A5556,'Dataset historic years'!$A$1:$GA$12652,19,FALSE)</f>
        <v>5.15</v>
      </c>
      <c r="L5556">
        <f>VLOOKUP($A5556,'Dataset historic years'!$A$1:$GA$12652,21,FALSE)</f>
        <v>0</v>
      </c>
      <c r="M5556">
        <f>VLOOKUP($A5556,'Dataset historic years'!$A$1:$GA$12652,8,FALSE)</f>
        <v>0.98212225719998902</v>
      </c>
      <c r="N5556">
        <f>VLOOKUP($A5556,'Dataset historic years'!$A$1:$GA$12652,9,FALSE)</f>
        <v>1.8803962913601699</v>
      </c>
      <c r="O5556" t="str">
        <f>VLOOKUP(A5556,'Dataset historic years'!$A$1:$GA$12652,14,FALSE)</f>
        <v>2020-Oct-27</v>
      </c>
      <c r="P5556" s="2">
        <f>VLOOKUP(A5556,'Dataset historic years'!$A$1:$GA$12652,15,FALSE)</f>
        <v>6.9444444444444447E-4</v>
      </c>
      <c r="Q5556">
        <f>VLOOKUP(A5556,'Dataset historic years'!$A$1:$GA$12652,12,FALSE)</f>
        <v>2020</v>
      </c>
    </row>
    <row r="5557" spans="1:17" x14ac:dyDescent="0.25">
      <c r="A5557">
        <v>54055119</v>
      </c>
      <c r="B5557" t="s">
        <v>9123</v>
      </c>
      <c r="C5557">
        <v>60734.721230000003</v>
      </c>
      <c r="D5557">
        <v>1679226.03777313</v>
      </c>
      <c r="E5557">
        <v>26.8</v>
      </c>
      <c r="F5557">
        <v>4</v>
      </c>
      <c r="G5557">
        <f>VLOOKUP(A5557,'Dataset historic years'!$A$1:$GA$12652,13,FALSE)</f>
        <v>1.02</v>
      </c>
      <c r="H5557">
        <f>VLOOKUP($A5557,'Dataset historic years'!$A$1:$GA$12652,16,FALSE)</f>
        <v>2.4580000000000001E-2</v>
      </c>
      <c r="I5557">
        <f>VLOOKUP($A5557,'Dataset historic years'!$A$1:$GA$12652,17,FALSE)</f>
        <v>2.4459999999999999E-2</v>
      </c>
      <c r="J5557">
        <f>VLOOKUP($A5557,'Dataset historic years'!$A$1:$GA$12652,18,FALSE)</f>
        <v>5.65</v>
      </c>
      <c r="K5557">
        <f>VLOOKUP($A5557,'Dataset historic years'!$A$1:$GA$12652,19,FALSE)</f>
        <v>5.63</v>
      </c>
      <c r="L5557">
        <f>VLOOKUP($A5557,'Dataset historic years'!$A$1:$GA$12652,21,FALSE)</f>
        <v>0</v>
      </c>
      <c r="M5557">
        <f>VLOOKUP($A5557,'Dataset historic years'!$A$1:$GA$12652,8,FALSE)</f>
        <v>0.66187363111077102</v>
      </c>
      <c r="N5557">
        <f>VLOOKUP($A5557,'Dataset historic years'!$A$1:$GA$12652,9,FALSE)</f>
        <v>1.10071269884081</v>
      </c>
      <c r="O5557" t="str">
        <f>VLOOKUP(A5557,'Dataset historic years'!$A$1:$GA$12652,14,FALSE)</f>
        <v>2020-Oct-16</v>
      </c>
      <c r="P5557" s="2">
        <f>VLOOKUP(A5557,'Dataset historic years'!$A$1:$GA$12652,15,FALSE)</f>
        <v>6.9444444444444447E-4</v>
      </c>
      <c r="Q5557">
        <f>VLOOKUP(A5557,'Dataset historic years'!$A$1:$GA$12652,12,FALSE)</f>
        <v>2020</v>
      </c>
    </row>
    <row r="5558" spans="1:17" x14ac:dyDescent="0.25">
      <c r="A5558">
        <v>54054781</v>
      </c>
      <c r="B5558" t="s">
        <v>9181</v>
      </c>
      <c r="C5558">
        <v>58578.916839999998</v>
      </c>
      <c r="D5558">
        <v>6580659.4916872503</v>
      </c>
      <c r="E5558">
        <v>23.6</v>
      </c>
      <c r="F5558">
        <v>4</v>
      </c>
      <c r="G5558">
        <f>VLOOKUP(A5558,'Dataset historic years'!$A$1:$GA$12652,13,FALSE)</f>
        <v>1.02</v>
      </c>
      <c r="H5558">
        <f>VLOOKUP($A5558,'Dataset historic years'!$A$1:$GA$12652,16,FALSE)</f>
        <v>2.3290000000000002E-2</v>
      </c>
      <c r="I5558">
        <f>VLOOKUP($A5558,'Dataset historic years'!$A$1:$GA$12652,17,FALSE)</f>
        <v>2.3269999999999999E-2</v>
      </c>
      <c r="J5558">
        <f>VLOOKUP($A5558,'Dataset historic years'!$A$1:$GA$12652,18,FALSE)</f>
        <v>6.17</v>
      </c>
      <c r="K5558">
        <f>VLOOKUP($A5558,'Dataset historic years'!$A$1:$GA$12652,19,FALSE)</f>
        <v>6.15</v>
      </c>
      <c r="L5558">
        <f>VLOOKUP($A5558,'Dataset historic years'!$A$1:$GA$12652,21,FALSE)</f>
        <v>0</v>
      </c>
      <c r="M5558">
        <f>VLOOKUP($A5558,'Dataset historic years'!$A$1:$GA$12652,8,FALSE)</f>
        <v>1.02128957778211</v>
      </c>
      <c r="N5558">
        <f>VLOOKUP($A5558,'Dataset historic years'!$A$1:$GA$12652,9,FALSE)</f>
        <v>2.03482449149281</v>
      </c>
      <c r="O5558" t="str">
        <f>VLOOKUP(A5558,'Dataset historic years'!$A$1:$GA$12652,14,FALSE)</f>
        <v>2020-Oct-01</v>
      </c>
      <c r="P5558" s="2">
        <f>VLOOKUP(A5558,'Dataset historic years'!$A$1:$GA$12652,15,FALSE)</f>
        <v>6.9444444444444447E-4</v>
      </c>
      <c r="Q5558">
        <f>VLOOKUP(A5558,'Dataset historic years'!$A$1:$GA$12652,12,FALSE)</f>
        <v>2020</v>
      </c>
    </row>
    <row r="5559" spans="1:17" x14ac:dyDescent="0.25">
      <c r="A5559">
        <v>54055061</v>
      </c>
      <c r="B5559" t="s">
        <v>9108</v>
      </c>
      <c r="C5559">
        <v>60474.062709999998</v>
      </c>
      <c r="D5559">
        <v>1590604.49894172</v>
      </c>
      <c r="E5559">
        <v>27</v>
      </c>
      <c r="F5559">
        <v>4</v>
      </c>
      <c r="G5559">
        <f>VLOOKUP(A5559,'Dataset historic years'!$A$1:$GA$12652,13,FALSE)</f>
        <v>1.02</v>
      </c>
      <c r="H5559">
        <f>VLOOKUP($A5559,'Dataset historic years'!$A$1:$GA$12652,16,FALSE)</f>
        <v>8.5599999999999999E-3</v>
      </c>
      <c r="I5559">
        <f>VLOOKUP($A5559,'Dataset historic years'!$A$1:$GA$12652,17,FALSE)</f>
        <v>8.5400000000000007E-3</v>
      </c>
      <c r="J5559">
        <f>VLOOKUP($A5559,'Dataset historic years'!$A$1:$GA$12652,18,FALSE)</f>
        <v>8.7799999999999994</v>
      </c>
      <c r="K5559">
        <f>VLOOKUP($A5559,'Dataset historic years'!$A$1:$GA$12652,19,FALSE)</f>
        <v>8.75</v>
      </c>
      <c r="L5559">
        <f>VLOOKUP($A5559,'Dataset historic years'!$A$1:$GA$12652,21,FALSE)</f>
        <v>0</v>
      </c>
      <c r="M5559">
        <f>VLOOKUP($A5559,'Dataset historic years'!$A$1:$GA$12652,8,FALSE)</f>
        <v>0.85980922685202699</v>
      </c>
      <c r="N5559">
        <f>VLOOKUP($A5559,'Dataset historic years'!$A$1:$GA$12652,9,FALSE)</f>
        <v>1.5731152749934301</v>
      </c>
      <c r="O5559" t="str">
        <f>VLOOKUP(A5559,'Dataset historic years'!$A$1:$GA$12652,14,FALSE)</f>
        <v>2020-Oct-12</v>
      </c>
      <c r="P5559" s="2">
        <f>VLOOKUP(A5559,'Dataset historic years'!$A$1:$GA$12652,15,FALSE)</f>
        <v>6.9444444444444447E-4</v>
      </c>
      <c r="Q5559">
        <f>VLOOKUP(A5559,'Dataset historic years'!$A$1:$GA$12652,12,FALSE)</f>
        <v>2020</v>
      </c>
    </row>
    <row r="5560" spans="1:17" x14ac:dyDescent="0.25">
      <c r="A5560">
        <v>54055091</v>
      </c>
      <c r="B5560" t="s">
        <v>9107</v>
      </c>
      <c r="C5560">
        <v>103169.980386375</v>
      </c>
      <c r="D5560">
        <v>2140736.1548733301</v>
      </c>
      <c r="E5560">
        <v>26</v>
      </c>
      <c r="F5560">
        <v>4</v>
      </c>
      <c r="G5560">
        <f>VLOOKUP(A5560,'Dataset historic years'!$A$1:$GA$12652,13,FALSE)</f>
        <v>1.02</v>
      </c>
      <c r="H5560">
        <f>VLOOKUP($A5560,'Dataset historic years'!$A$1:$GA$12652,16,FALSE)</f>
        <v>2.2630000000000001E-2</v>
      </c>
      <c r="I5560">
        <f>VLOOKUP($A5560,'Dataset historic years'!$A$1:$GA$12652,17,FALSE)</f>
        <v>2.2579999999999999E-2</v>
      </c>
      <c r="J5560">
        <f>VLOOKUP($A5560,'Dataset historic years'!$A$1:$GA$12652,18,FALSE)</f>
        <v>14.46</v>
      </c>
      <c r="K5560">
        <f>VLOOKUP($A5560,'Dataset historic years'!$A$1:$GA$12652,19,FALSE)</f>
        <v>14.46</v>
      </c>
      <c r="L5560">
        <f>VLOOKUP($A5560,'Dataset historic years'!$A$1:$GA$12652,21,FALSE)</f>
        <v>0</v>
      </c>
      <c r="M5560">
        <f>VLOOKUP($A5560,'Dataset historic years'!$A$1:$GA$12652,8,FALSE)</f>
        <v>0.84852673883218599</v>
      </c>
      <c r="N5560">
        <f>VLOOKUP($A5560,'Dataset historic years'!$A$1:$GA$12652,9,FALSE)</f>
        <v>4.2120082923086297</v>
      </c>
      <c r="O5560" t="str">
        <f>VLOOKUP(A5560,'Dataset historic years'!$A$1:$GA$12652,14,FALSE)</f>
        <v>2020-Oct-29</v>
      </c>
      <c r="P5560" s="2">
        <f>VLOOKUP(A5560,'Dataset historic years'!$A$1:$GA$12652,15,FALSE)</f>
        <v>6.9444444444444447E-4</v>
      </c>
      <c r="Q5560">
        <f>VLOOKUP(A5560,'Dataset historic years'!$A$1:$GA$12652,12,FALSE)</f>
        <v>2020</v>
      </c>
    </row>
    <row r="5561" spans="1:17" x14ac:dyDescent="0.25">
      <c r="A5561">
        <v>54055120</v>
      </c>
      <c r="B5561" t="s">
        <v>9195</v>
      </c>
      <c r="C5561">
        <v>56753.378620000003</v>
      </c>
      <c r="D5561">
        <v>6978293.0685925297</v>
      </c>
      <c r="E5561">
        <v>25.1</v>
      </c>
      <c r="F5561">
        <v>4</v>
      </c>
      <c r="G5561">
        <f>VLOOKUP(A5561,'Dataset historic years'!$A$1:$GA$12652,13,FALSE)</f>
        <v>1.02</v>
      </c>
      <c r="H5561">
        <f>VLOOKUP($A5561,'Dataset historic years'!$A$1:$GA$12652,16,FALSE)</f>
        <v>3.4029999999999998E-2</v>
      </c>
      <c r="I5561">
        <f>VLOOKUP($A5561,'Dataset historic years'!$A$1:$GA$12652,17,FALSE)</f>
        <v>3.372E-2</v>
      </c>
      <c r="J5561">
        <f>VLOOKUP($A5561,'Dataset historic years'!$A$1:$GA$12652,18,FALSE)</f>
        <v>14.71</v>
      </c>
      <c r="K5561">
        <f>VLOOKUP($A5561,'Dataset historic years'!$A$1:$GA$12652,19,FALSE)</f>
        <v>14.7</v>
      </c>
      <c r="L5561">
        <f>VLOOKUP($A5561,'Dataset historic years'!$A$1:$GA$12652,21,FALSE)</f>
        <v>0</v>
      </c>
      <c r="M5561">
        <f>VLOOKUP($A5561,'Dataset historic years'!$A$1:$GA$12652,8,FALSE)</f>
        <v>0.990222853175592</v>
      </c>
      <c r="N5561">
        <f>VLOOKUP($A5561,'Dataset historic years'!$A$1:$GA$12652,9,FALSE)</f>
        <v>1.16233173625069</v>
      </c>
      <c r="O5561" t="str">
        <f>VLOOKUP(A5561,'Dataset historic years'!$A$1:$GA$12652,14,FALSE)</f>
        <v>2020-Oct-09</v>
      </c>
      <c r="P5561" s="2">
        <f>VLOOKUP(A5561,'Dataset historic years'!$A$1:$GA$12652,15,FALSE)</f>
        <v>6.9444444444444447E-4</v>
      </c>
      <c r="Q5561">
        <f>VLOOKUP(A5561,'Dataset historic years'!$A$1:$GA$12652,12,FALSE)</f>
        <v>2020</v>
      </c>
    </row>
    <row r="5562" spans="1:17" x14ac:dyDescent="0.25">
      <c r="A5562">
        <v>54068391</v>
      </c>
      <c r="B5562" t="s">
        <v>9133</v>
      </c>
      <c r="C5562">
        <v>131575.00337195501</v>
      </c>
      <c r="D5562">
        <v>4892802.1355283</v>
      </c>
      <c r="E5562">
        <v>23.6</v>
      </c>
      <c r="F5562">
        <v>4</v>
      </c>
      <c r="G5562">
        <f>VLOOKUP(A5562,'Dataset historic years'!$A$1:$GA$12652,13,FALSE)</f>
        <v>1.02</v>
      </c>
      <c r="H5562">
        <f>VLOOKUP($A5562,'Dataset historic years'!$A$1:$GA$12652,16,FALSE)</f>
        <v>1.072E-2</v>
      </c>
      <c r="I5562">
        <f>VLOOKUP($A5562,'Dataset historic years'!$A$1:$GA$12652,17,FALSE)</f>
        <v>1.065E-2</v>
      </c>
      <c r="J5562">
        <f>VLOOKUP($A5562,'Dataset historic years'!$A$1:$GA$12652,18,FALSE)</f>
        <v>15</v>
      </c>
      <c r="K5562">
        <f>VLOOKUP($A5562,'Dataset historic years'!$A$1:$GA$12652,19,FALSE)</f>
        <v>14.98</v>
      </c>
      <c r="L5562">
        <f>VLOOKUP($A5562,'Dataset historic years'!$A$1:$GA$12652,21,FALSE)</f>
        <v>0</v>
      </c>
      <c r="M5562">
        <f>VLOOKUP($A5562,'Dataset historic years'!$A$1:$GA$12652,8,FALSE)</f>
        <v>0.80885091277159904</v>
      </c>
      <c r="N5562">
        <f>VLOOKUP($A5562,'Dataset historic years'!$A$1:$GA$12652,9,FALSE)</f>
        <v>3.9018677229424799</v>
      </c>
      <c r="O5562" t="str">
        <f>VLOOKUP(A5562,'Dataset historic years'!$A$1:$GA$12652,14,FALSE)</f>
        <v>2020-Oct-18</v>
      </c>
      <c r="P5562" s="2">
        <f>VLOOKUP(A5562,'Dataset historic years'!$A$1:$GA$12652,15,FALSE)</f>
        <v>6.9444444444444447E-4</v>
      </c>
      <c r="Q5562">
        <f>VLOOKUP(A5562,'Dataset historic years'!$A$1:$GA$12652,12,FALSE)</f>
        <v>2020</v>
      </c>
    </row>
    <row r="5563" spans="1:17" x14ac:dyDescent="0.25">
      <c r="A5563">
        <v>54075577</v>
      </c>
      <c r="B5563" t="s">
        <v>9162</v>
      </c>
      <c r="C5563">
        <v>56481.379070000003</v>
      </c>
      <c r="D5563">
        <v>1531651.85295956</v>
      </c>
      <c r="E5563">
        <v>25.6</v>
      </c>
      <c r="F5563">
        <v>4</v>
      </c>
      <c r="G5563">
        <f>VLOOKUP(A5563,'Dataset historic years'!$A$1:$GA$12652,13,FALSE)</f>
        <v>1.02</v>
      </c>
      <c r="H5563">
        <f>VLOOKUP($A5563,'Dataset historic years'!$A$1:$GA$12652,16,FALSE)</f>
        <v>1.7170000000000001E-2</v>
      </c>
      <c r="I5563">
        <f>VLOOKUP($A5563,'Dataset historic years'!$A$1:$GA$12652,17,FALSE)</f>
        <v>1.7049999999999999E-2</v>
      </c>
      <c r="J5563">
        <f>VLOOKUP($A5563,'Dataset historic years'!$A$1:$GA$12652,18,FALSE)</f>
        <v>26.54</v>
      </c>
      <c r="K5563">
        <f>VLOOKUP($A5563,'Dataset historic years'!$A$1:$GA$12652,19,FALSE)</f>
        <v>26.54</v>
      </c>
      <c r="L5563">
        <f>VLOOKUP($A5563,'Dataset historic years'!$A$1:$GA$12652,21,FALSE)</f>
        <v>0</v>
      </c>
      <c r="M5563">
        <f>VLOOKUP($A5563,'Dataset historic years'!$A$1:$GA$12652,8,FALSE)</f>
        <v>0.48294663439841901</v>
      </c>
      <c r="N5563">
        <f>VLOOKUP($A5563,'Dataset historic years'!$A$1:$GA$12652,9,FALSE)</f>
        <v>4.6560148067320704</v>
      </c>
      <c r="O5563" t="str">
        <f>VLOOKUP(A5563,'Dataset historic years'!$A$1:$GA$12652,14,FALSE)</f>
        <v>2020-Oct-10</v>
      </c>
      <c r="P5563" s="2">
        <f>VLOOKUP(A5563,'Dataset historic years'!$A$1:$GA$12652,15,FALSE)</f>
        <v>6.9444444444444447E-4</v>
      </c>
      <c r="Q5563">
        <f>VLOOKUP(A5563,'Dataset historic years'!$A$1:$GA$12652,12,FALSE)</f>
        <v>2020</v>
      </c>
    </row>
    <row r="5564" spans="1:17" x14ac:dyDescent="0.25">
      <c r="A5564">
        <v>54055025</v>
      </c>
      <c r="B5564" t="s">
        <v>9140</v>
      </c>
      <c r="C5564">
        <v>54735.510399999999</v>
      </c>
      <c r="D5564">
        <v>3411622.0906625199</v>
      </c>
      <c r="E5564">
        <v>25.5</v>
      </c>
      <c r="F5564">
        <v>4</v>
      </c>
      <c r="G5564">
        <f>VLOOKUP(A5564,'Dataset historic years'!$A$1:$GA$12652,13,FALSE)</f>
        <v>1.02</v>
      </c>
      <c r="H5564">
        <f>VLOOKUP($A5564,'Dataset historic years'!$A$1:$GA$12652,16,FALSE)</f>
        <v>4.9419999999999999E-2</v>
      </c>
      <c r="I5564">
        <f>VLOOKUP($A5564,'Dataset historic years'!$A$1:$GA$12652,17,FALSE)</f>
        <v>4.895E-2</v>
      </c>
      <c r="J5564">
        <f>VLOOKUP($A5564,'Dataset historic years'!$A$1:$GA$12652,18,FALSE)</f>
        <v>17.73</v>
      </c>
      <c r="K5564">
        <f>VLOOKUP($A5564,'Dataset historic years'!$A$1:$GA$12652,19,FALSE)</f>
        <v>17.73</v>
      </c>
      <c r="L5564">
        <f>VLOOKUP($A5564,'Dataset historic years'!$A$1:$GA$12652,21,FALSE)</f>
        <v>0</v>
      </c>
      <c r="M5564">
        <f>VLOOKUP($A5564,'Dataset historic years'!$A$1:$GA$12652,8,FALSE)</f>
        <v>0.96823546906828195</v>
      </c>
      <c r="N5564">
        <f>VLOOKUP($A5564,'Dataset historic years'!$A$1:$GA$12652,9,FALSE)</f>
        <v>1.61303082071074</v>
      </c>
      <c r="O5564" t="str">
        <f>VLOOKUP(A5564,'Dataset historic years'!$A$1:$GA$12652,14,FALSE)</f>
        <v>2020-Oct-06</v>
      </c>
      <c r="P5564" s="2">
        <f>VLOOKUP(A5564,'Dataset historic years'!$A$1:$GA$12652,15,FALSE)</f>
        <v>6.9444444444444447E-4</v>
      </c>
      <c r="Q5564">
        <f>VLOOKUP(A5564,'Dataset historic years'!$A$1:$GA$12652,12,FALSE)</f>
        <v>2020</v>
      </c>
    </row>
    <row r="5565" spans="1:17" x14ac:dyDescent="0.25">
      <c r="A5565">
        <v>54055121</v>
      </c>
      <c r="B5565" t="s">
        <v>9139</v>
      </c>
      <c r="C5565">
        <v>72385.420689999999</v>
      </c>
      <c r="D5565">
        <v>288535.84460000001</v>
      </c>
      <c r="E5565">
        <v>28.6</v>
      </c>
      <c r="F5565">
        <v>4</v>
      </c>
      <c r="G5565">
        <f>VLOOKUP(A5565,'Dataset historic years'!$A$1:$GA$12652,13,FALSE)</f>
        <v>1.02</v>
      </c>
      <c r="H5565">
        <f>VLOOKUP($A5565,'Dataset historic years'!$A$1:$GA$12652,16,FALSE)</f>
        <v>4.02E-2</v>
      </c>
      <c r="I5565">
        <f>VLOOKUP($A5565,'Dataset historic years'!$A$1:$GA$12652,17,FALSE)</f>
        <v>3.984E-2</v>
      </c>
      <c r="J5565">
        <f>VLOOKUP($A5565,'Dataset historic years'!$A$1:$GA$12652,18,FALSE)</f>
        <v>9.19</v>
      </c>
      <c r="K5565">
        <f>VLOOKUP($A5565,'Dataset historic years'!$A$1:$GA$12652,19,FALSE)</f>
        <v>9.19</v>
      </c>
      <c r="L5565">
        <f>VLOOKUP($A5565,'Dataset historic years'!$A$1:$GA$12652,21,FALSE)</f>
        <v>0</v>
      </c>
      <c r="M5565">
        <f>VLOOKUP($A5565,'Dataset historic years'!$A$1:$GA$12652,8,FALSE)</f>
        <v>0.93376965046521299</v>
      </c>
      <c r="N5565">
        <f>VLOOKUP($A5565,'Dataset historic years'!$A$1:$GA$12652,9,FALSE)</f>
        <v>1.4480577765576199</v>
      </c>
      <c r="O5565" t="str">
        <f>VLOOKUP(A5565,'Dataset historic years'!$A$1:$GA$12652,14,FALSE)</f>
        <v>2020-Oct-06</v>
      </c>
      <c r="P5565" s="2">
        <f>VLOOKUP(A5565,'Dataset historic years'!$A$1:$GA$12652,15,FALSE)</f>
        <v>6.9444444444444447E-4</v>
      </c>
      <c r="Q5565">
        <f>VLOOKUP(A5565,'Dataset historic years'!$A$1:$GA$12652,12,FALSE)</f>
        <v>2020</v>
      </c>
    </row>
    <row r="5566" spans="1:17" x14ac:dyDescent="0.25">
      <c r="A5566">
        <v>54062082</v>
      </c>
      <c r="B5566" t="s">
        <v>9138</v>
      </c>
      <c r="C5566">
        <v>89094.805659999998</v>
      </c>
      <c r="D5566">
        <v>6928041.7079199804</v>
      </c>
      <c r="E5566">
        <v>24.8</v>
      </c>
      <c r="F5566">
        <v>4</v>
      </c>
      <c r="G5566">
        <f>VLOOKUP(A5566,'Dataset historic years'!$A$1:$GA$12652,13,FALSE)</f>
        <v>1.02</v>
      </c>
      <c r="H5566">
        <f>VLOOKUP($A5566,'Dataset historic years'!$A$1:$GA$12652,16,FALSE)</f>
        <v>4.3400000000000001E-3</v>
      </c>
      <c r="I5566">
        <f>VLOOKUP($A5566,'Dataset historic years'!$A$1:$GA$12652,17,FALSE)</f>
        <v>4.3400000000000001E-3</v>
      </c>
      <c r="J5566">
        <f>VLOOKUP($A5566,'Dataset historic years'!$A$1:$GA$12652,18,FALSE)</f>
        <v>4.34</v>
      </c>
      <c r="K5566">
        <f>VLOOKUP($A5566,'Dataset historic years'!$A$1:$GA$12652,19,FALSE)</f>
        <v>4.1900000000000004</v>
      </c>
      <c r="L5566">
        <f>VLOOKUP($A5566,'Dataset historic years'!$A$1:$GA$12652,21,FALSE)</f>
        <v>0</v>
      </c>
      <c r="M5566">
        <f>VLOOKUP($A5566,'Dataset historic years'!$A$1:$GA$12652,8,FALSE)</f>
        <v>0.97146308729463704</v>
      </c>
      <c r="N5566">
        <f>VLOOKUP($A5566,'Dataset historic years'!$A$1:$GA$12652,9,FALSE)</f>
        <v>1.3783100611929699</v>
      </c>
      <c r="O5566" t="str">
        <f>VLOOKUP(A5566,'Dataset historic years'!$A$1:$GA$12652,14,FALSE)</f>
        <v>2020-Oct-12</v>
      </c>
      <c r="P5566" s="2">
        <f>VLOOKUP(A5566,'Dataset historic years'!$A$1:$GA$12652,15,FALSE)</f>
        <v>6.9444444444444447E-4</v>
      </c>
      <c r="Q5566">
        <f>VLOOKUP(A5566,'Dataset historic years'!$A$1:$GA$12652,12,FALSE)</f>
        <v>2020</v>
      </c>
    </row>
    <row r="5567" spans="1:17" x14ac:dyDescent="0.25">
      <c r="A5567">
        <v>54055063</v>
      </c>
      <c r="B5567" t="s">
        <v>9146</v>
      </c>
      <c r="C5567">
        <v>62167.788569999997</v>
      </c>
      <c r="D5567">
        <v>2310396.6850000001</v>
      </c>
      <c r="E5567">
        <v>26.6</v>
      </c>
      <c r="F5567">
        <v>4</v>
      </c>
      <c r="G5567">
        <f>VLOOKUP(A5567,'Dataset historic years'!$A$1:$GA$12652,13,FALSE)</f>
        <v>1.02</v>
      </c>
      <c r="H5567">
        <f>VLOOKUP($A5567,'Dataset historic years'!$A$1:$GA$12652,16,FALSE)</f>
        <v>7.9699999999999997E-3</v>
      </c>
      <c r="I5567">
        <f>VLOOKUP($A5567,'Dataset historic years'!$A$1:$GA$12652,17,FALSE)</f>
        <v>7.9699999999999997E-3</v>
      </c>
      <c r="J5567">
        <f>VLOOKUP($A5567,'Dataset historic years'!$A$1:$GA$12652,18,FALSE)</f>
        <v>13.97</v>
      </c>
      <c r="K5567">
        <f>VLOOKUP($A5567,'Dataset historic years'!$A$1:$GA$12652,19,FALSE)</f>
        <v>13.94</v>
      </c>
      <c r="L5567">
        <f>VLOOKUP($A5567,'Dataset historic years'!$A$1:$GA$12652,21,FALSE)</f>
        <v>0</v>
      </c>
      <c r="M5567">
        <f>VLOOKUP($A5567,'Dataset historic years'!$A$1:$GA$12652,8,FALSE)</f>
        <v>0.87008383788363497</v>
      </c>
      <c r="N5567">
        <f>VLOOKUP($A5567,'Dataset historic years'!$A$1:$GA$12652,9,FALSE)</f>
        <v>3.9376991139989901</v>
      </c>
      <c r="O5567" t="str">
        <f>VLOOKUP(A5567,'Dataset historic years'!$A$1:$GA$12652,14,FALSE)</f>
        <v>2020-Oct-07</v>
      </c>
      <c r="P5567" s="2">
        <f>VLOOKUP(A5567,'Dataset historic years'!$A$1:$GA$12652,15,FALSE)</f>
        <v>6.9444444444444447E-4</v>
      </c>
      <c r="Q5567">
        <f>VLOOKUP(A5567,'Dataset historic years'!$A$1:$GA$12652,12,FALSE)</f>
        <v>2020</v>
      </c>
    </row>
    <row r="5568" spans="1:17" x14ac:dyDescent="0.25">
      <c r="A5568">
        <v>54055064</v>
      </c>
      <c r="B5568" t="s">
        <v>9155</v>
      </c>
      <c r="C5568">
        <v>55181.21039</v>
      </c>
      <c r="D5568">
        <v>3404358.7400793401</v>
      </c>
      <c r="E5568">
        <v>25.4</v>
      </c>
      <c r="F5568">
        <v>4</v>
      </c>
      <c r="G5568">
        <f>VLOOKUP(A5568,'Dataset historic years'!$A$1:$GA$12652,13,FALSE)</f>
        <v>1.02</v>
      </c>
      <c r="H5568">
        <f>VLOOKUP($A5568,'Dataset historic years'!$A$1:$GA$12652,16,FALSE)</f>
        <v>3.2899999999999999E-2</v>
      </c>
      <c r="I5568">
        <f>VLOOKUP($A5568,'Dataset historic years'!$A$1:$GA$12652,17,FALSE)</f>
        <v>3.286E-2</v>
      </c>
      <c r="J5568">
        <f>VLOOKUP($A5568,'Dataset historic years'!$A$1:$GA$12652,18,FALSE)</f>
        <v>7.97</v>
      </c>
      <c r="K5568">
        <f>VLOOKUP($A5568,'Dataset historic years'!$A$1:$GA$12652,19,FALSE)</f>
        <v>7.96</v>
      </c>
      <c r="L5568">
        <f>VLOOKUP($A5568,'Dataset historic years'!$A$1:$GA$12652,21,FALSE)</f>
        <v>0</v>
      </c>
      <c r="M5568">
        <f>VLOOKUP($A5568,'Dataset historic years'!$A$1:$GA$12652,8,FALSE)</f>
        <v>0.99469503048368502</v>
      </c>
      <c r="N5568">
        <f>VLOOKUP($A5568,'Dataset historic years'!$A$1:$GA$12652,9,FALSE)</f>
        <v>2.6294150351593499</v>
      </c>
      <c r="O5568" t="str">
        <f>VLOOKUP(A5568,'Dataset historic years'!$A$1:$GA$12652,14,FALSE)</f>
        <v>2020-Sep-30</v>
      </c>
      <c r="P5568" s="2">
        <f>VLOOKUP(A5568,'Dataset historic years'!$A$1:$GA$12652,15,FALSE)</f>
        <v>6.9444444444444447E-4</v>
      </c>
      <c r="Q5568">
        <f>VLOOKUP(A5568,'Dataset historic years'!$A$1:$GA$12652,12,FALSE)</f>
        <v>2020</v>
      </c>
    </row>
    <row r="5569" spans="1:17" x14ac:dyDescent="0.25">
      <c r="A5569">
        <v>54055101</v>
      </c>
      <c r="B5569" t="s">
        <v>9189</v>
      </c>
      <c r="C5569">
        <v>65250.67093</v>
      </c>
      <c r="D5569">
        <v>1770407.6000744901</v>
      </c>
      <c r="E5569">
        <v>25.3</v>
      </c>
      <c r="F5569">
        <v>4</v>
      </c>
      <c r="G5569">
        <f>VLOOKUP(A5569,'Dataset historic years'!$A$1:$GA$12652,13,FALSE)</f>
        <v>1.02</v>
      </c>
      <c r="H5569">
        <f>VLOOKUP($A5569,'Dataset historic years'!$A$1:$GA$12652,16,FALSE)</f>
        <v>4.2209999999999998E-2</v>
      </c>
      <c r="I5569">
        <f>VLOOKUP($A5569,'Dataset historic years'!$A$1:$GA$12652,17,FALSE)</f>
        <v>4.1980000000000003E-2</v>
      </c>
      <c r="J5569">
        <f>VLOOKUP($A5569,'Dataset historic years'!$A$1:$GA$12652,18,FALSE)</f>
        <v>13.54</v>
      </c>
      <c r="K5569">
        <f>VLOOKUP($A5569,'Dataset historic years'!$A$1:$GA$12652,19,FALSE)</f>
        <v>13.53</v>
      </c>
      <c r="L5569">
        <f>VLOOKUP($A5569,'Dataset historic years'!$A$1:$GA$12652,21,FALSE)</f>
        <v>0</v>
      </c>
      <c r="M5569">
        <f>VLOOKUP($A5569,'Dataset historic years'!$A$1:$GA$12652,8,FALSE)</f>
        <v>0.95824595753724195</v>
      </c>
      <c r="N5569">
        <f>VLOOKUP($A5569,'Dataset historic years'!$A$1:$GA$12652,9,FALSE)</f>
        <v>2.1250898885772802</v>
      </c>
      <c r="O5569" t="str">
        <f>VLOOKUP(A5569,'Dataset historic years'!$A$1:$GA$12652,14,FALSE)</f>
        <v>2020-Oct-14</v>
      </c>
      <c r="P5569" s="2">
        <f>VLOOKUP(A5569,'Dataset historic years'!$A$1:$GA$12652,15,FALSE)</f>
        <v>6.9444444444444447E-4</v>
      </c>
      <c r="Q5569">
        <f>VLOOKUP(A5569,'Dataset historic years'!$A$1:$GA$12652,12,FALSE)</f>
        <v>2020</v>
      </c>
    </row>
    <row r="5570" spans="1:17" x14ac:dyDescent="0.25">
      <c r="A5570">
        <v>54055027</v>
      </c>
      <c r="B5570" t="s">
        <v>9148</v>
      </c>
      <c r="C5570">
        <v>78733.964240000001</v>
      </c>
      <c r="D5570">
        <v>4562583.8065132098</v>
      </c>
      <c r="E5570">
        <v>24.7</v>
      </c>
      <c r="F5570">
        <v>4</v>
      </c>
      <c r="G5570">
        <f>VLOOKUP(A5570,'Dataset historic years'!$A$1:$GA$12652,13,FALSE)</f>
        <v>1.02</v>
      </c>
      <c r="H5570">
        <f>VLOOKUP($A5570,'Dataset historic years'!$A$1:$GA$12652,16,FALSE)</f>
        <v>1.065E-2</v>
      </c>
      <c r="I5570">
        <f>VLOOKUP($A5570,'Dataset historic years'!$A$1:$GA$12652,17,FALSE)</f>
        <v>1.061E-2</v>
      </c>
      <c r="J5570">
        <f>VLOOKUP($A5570,'Dataset historic years'!$A$1:$GA$12652,18,FALSE)</f>
        <v>19.46</v>
      </c>
      <c r="K5570">
        <f>VLOOKUP($A5570,'Dataset historic years'!$A$1:$GA$12652,19,FALSE)</f>
        <v>19.440000000000001</v>
      </c>
      <c r="L5570">
        <f>VLOOKUP($A5570,'Dataset historic years'!$A$1:$GA$12652,21,FALSE)</f>
        <v>0</v>
      </c>
      <c r="M5570">
        <f>VLOOKUP($A5570,'Dataset historic years'!$A$1:$GA$12652,8,FALSE)</f>
        <v>0.68724028949139704</v>
      </c>
      <c r="N5570">
        <f>VLOOKUP($A5570,'Dataset historic years'!$A$1:$GA$12652,9,FALSE)</f>
        <v>2.4726232881788501</v>
      </c>
      <c r="O5570" t="str">
        <f>VLOOKUP(A5570,'Dataset historic years'!$A$1:$GA$12652,14,FALSE)</f>
        <v>2020-Oct-04</v>
      </c>
      <c r="P5570" s="2">
        <f>VLOOKUP(A5570,'Dataset historic years'!$A$1:$GA$12652,15,FALSE)</f>
        <v>6.9444444444444447E-4</v>
      </c>
      <c r="Q5570">
        <f>VLOOKUP(A5570,'Dataset historic years'!$A$1:$GA$12652,12,FALSE)</f>
        <v>2020</v>
      </c>
    </row>
    <row r="5571" spans="1:17" x14ac:dyDescent="0.25">
      <c r="A5571">
        <v>54062083</v>
      </c>
      <c r="B5571" t="s">
        <v>9168</v>
      </c>
      <c r="C5571">
        <v>61764.903140000002</v>
      </c>
      <c r="D5571">
        <v>6437962.0478378003</v>
      </c>
      <c r="E5571">
        <v>24.8</v>
      </c>
      <c r="F5571">
        <v>4</v>
      </c>
      <c r="G5571">
        <f>VLOOKUP(A5571,'Dataset historic years'!$A$1:$GA$12652,13,FALSE)</f>
        <v>1.02</v>
      </c>
      <c r="H5571">
        <f>VLOOKUP($A5571,'Dataset historic years'!$A$1:$GA$12652,16,FALSE)</f>
        <v>1.7989999999999999E-2</v>
      </c>
      <c r="I5571">
        <f>VLOOKUP($A5571,'Dataset historic years'!$A$1:$GA$12652,17,FALSE)</f>
        <v>1.7840000000000002E-2</v>
      </c>
      <c r="J5571">
        <f>VLOOKUP($A5571,'Dataset historic years'!$A$1:$GA$12652,18,FALSE)</f>
        <v>20.82</v>
      </c>
      <c r="K5571">
        <f>VLOOKUP($A5571,'Dataset historic years'!$A$1:$GA$12652,19,FALSE)</f>
        <v>20.81</v>
      </c>
      <c r="L5571">
        <f>VLOOKUP($A5571,'Dataset historic years'!$A$1:$GA$12652,21,FALSE)</f>
        <v>0</v>
      </c>
      <c r="M5571">
        <f>VLOOKUP($A5571,'Dataset historic years'!$A$1:$GA$12652,8,FALSE)</f>
        <v>0.67062323191496298</v>
      </c>
      <c r="N5571">
        <f>VLOOKUP($A5571,'Dataset historic years'!$A$1:$GA$12652,9,FALSE)</f>
        <v>4.2232436036370498</v>
      </c>
      <c r="O5571" t="str">
        <f>VLOOKUP(A5571,'Dataset historic years'!$A$1:$GA$12652,14,FALSE)</f>
        <v>2020-Oct-10</v>
      </c>
      <c r="P5571" s="2">
        <f>VLOOKUP(A5571,'Dataset historic years'!$A$1:$GA$12652,15,FALSE)</f>
        <v>6.9444444444444447E-4</v>
      </c>
      <c r="Q5571">
        <f>VLOOKUP(A5571,'Dataset historic years'!$A$1:$GA$12652,12,FALSE)</f>
        <v>2020</v>
      </c>
    </row>
    <row r="5572" spans="1:17" x14ac:dyDescent="0.25">
      <c r="A5572">
        <v>54055028</v>
      </c>
      <c r="B5572" t="s">
        <v>9142</v>
      </c>
      <c r="C5572">
        <v>135652.00630000001</v>
      </c>
      <c r="D5572">
        <v>2741018.3873924799</v>
      </c>
      <c r="E5572">
        <v>24.9</v>
      </c>
      <c r="F5572">
        <v>4</v>
      </c>
      <c r="G5572">
        <f>VLOOKUP(A5572,'Dataset historic years'!$A$1:$GA$12652,13,FALSE)</f>
        <v>1.02</v>
      </c>
      <c r="H5572">
        <f>VLOOKUP($A5572,'Dataset historic years'!$A$1:$GA$12652,16,FALSE)</f>
        <v>1.332E-2</v>
      </c>
      <c r="I5572">
        <f>VLOOKUP($A5572,'Dataset historic years'!$A$1:$GA$12652,17,FALSE)</f>
        <v>1.3310000000000001E-2</v>
      </c>
      <c r="J5572">
        <f>VLOOKUP($A5572,'Dataset historic years'!$A$1:$GA$12652,18,FALSE)</f>
        <v>5.71</v>
      </c>
      <c r="K5572">
        <f>VLOOKUP($A5572,'Dataset historic years'!$A$1:$GA$12652,19,FALSE)</f>
        <v>5.67</v>
      </c>
      <c r="L5572">
        <f>VLOOKUP($A5572,'Dataset historic years'!$A$1:$GA$12652,21,FALSE)</f>
        <v>0</v>
      </c>
      <c r="M5572">
        <f>VLOOKUP($A5572,'Dataset historic years'!$A$1:$GA$12652,8,FALSE)</f>
        <v>0.97907866686900102</v>
      </c>
      <c r="N5572">
        <f>VLOOKUP($A5572,'Dataset historic years'!$A$1:$GA$12652,9,FALSE)</f>
        <v>1.77572852144981</v>
      </c>
      <c r="O5572" t="str">
        <f>VLOOKUP(A5572,'Dataset historic years'!$A$1:$GA$12652,14,FALSE)</f>
        <v>2020-Oct-05</v>
      </c>
      <c r="P5572" s="2">
        <f>VLOOKUP(A5572,'Dataset historic years'!$A$1:$GA$12652,15,FALSE)</f>
        <v>6.9444444444444447E-4</v>
      </c>
      <c r="Q5572">
        <f>VLOOKUP(A5572,'Dataset historic years'!$A$1:$GA$12652,12,FALSE)</f>
        <v>2020</v>
      </c>
    </row>
    <row r="5573" spans="1:17" x14ac:dyDescent="0.25">
      <c r="A5573">
        <v>54055103</v>
      </c>
      <c r="B5573" t="s">
        <v>9173</v>
      </c>
      <c r="C5573">
        <v>67550.969419999994</v>
      </c>
      <c r="D5573">
        <v>6147558.1746576997</v>
      </c>
      <c r="E5573">
        <v>24.2</v>
      </c>
      <c r="F5573">
        <v>4</v>
      </c>
      <c r="G5573">
        <f>VLOOKUP(A5573,'Dataset historic years'!$A$1:$GA$12652,13,FALSE)</f>
        <v>1.02</v>
      </c>
      <c r="H5573">
        <f>VLOOKUP($A5573,'Dataset historic years'!$A$1:$GA$12652,16,FALSE)</f>
        <v>1.277E-2</v>
      </c>
      <c r="I5573">
        <f>VLOOKUP($A5573,'Dataset historic years'!$A$1:$GA$12652,17,FALSE)</f>
        <v>1.273E-2</v>
      </c>
      <c r="J5573">
        <f>VLOOKUP($A5573,'Dataset historic years'!$A$1:$GA$12652,18,FALSE)</f>
        <v>8.9499999999999993</v>
      </c>
      <c r="K5573">
        <f>VLOOKUP($A5573,'Dataset historic years'!$A$1:$GA$12652,19,FALSE)</f>
        <v>8.93</v>
      </c>
      <c r="L5573">
        <f>VLOOKUP($A5573,'Dataset historic years'!$A$1:$GA$12652,21,FALSE)</f>
        <v>0</v>
      </c>
      <c r="M5573">
        <f>VLOOKUP($A5573,'Dataset historic years'!$A$1:$GA$12652,8,FALSE)</f>
        <v>0.91349130269146195</v>
      </c>
      <c r="N5573">
        <f>VLOOKUP($A5573,'Dataset historic years'!$A$1:$GA$12652,9,FALSE)</f>
        <v>2.0317504672144802</v>
      </c>
      <c r="O5573" t="str">
        <f>VLOOKUP(A5573,'Dataset historic years'!$A$1:$GA$12652,14,FALSE)</f>
        <v>2020-Oct-08</v>
      </c>
      <c r="P5573" s="2">
        <f>VLOOKUP(A5573,'Dataset historic years'!$A$1:$GA$12652,15,FALSE)</f>
        <v>6.9444444444444447E-4</v>
      </c>
      <c r="Q5573">
        <f>VLOOKUP(A5573,'Dataset historic years'!$A$1:$GA$12652,12,FALSE)</f>
        <v>2020</v>
      </c>
    </row>
    <row r="5574" spans="1:17" x14ac:dyDescent="0.25">
      <c r="A5574">
        <v>54062085</v>
      </c>
      <c r="B5574" t="s">
        <v>9188</v>
      </c>
      <c r="C5574">
        <v>78297.645149999997</v>
      </c>
      <c r="D5574">
        <v>3904219.1388216899</v>
      </c>
      <c r="E5574">
        <v>25.4</v>
      </c>
      <c r="F5574">
        <v>4</v>
      </c>
      <c r="G5574">
        <f>VLOOKUP(A5574,'Dataset historic years'!$A$1:$GA$12652,13,FALSE)</f>
        <v>1.02</v>
      </c>
      <c r="H5574">
        <f>VLOOKUP($A5574,'Dataset historic years'!$A$1:$GA$12652,16,FALSE)</f>
        <v>1.4460000000000001E-2</v>
      </c>
      <c r="I5574">
        <f>VLOOKUP($A5574,'Dataset historic years'!$A$1:$GA$12652,17,FALSE)</f>
        <v>1.439E-2</v>
      </c>
      <c r="J5574">
        <f>VLOOKUP($A5574,'Dataset historic years'!$A$1:$GA$12652,18,FALSE)</f>
        <v>8.44</v>
      </c>
      <c r="K5574">
        <f>VLOOKUP($A5574,'Dataset historic years'!$A$1:$GA$12652,19,FALSE)</f>
        <v>8.41</v>
      </c>
      <c r="L5574">
        <f>VLOOKUP($A5574,'Dataset historic years'!$A$1:$GA$12652,21,FALSE)</f>
        <v>0</v>
      </c>
      <c r="M5574">
        <f>VLOOKUP($A5574,'Dataset historic years'!$A$1:$GA$12652,8,FALSE)</f>
        <v>1.0086562242675401</v>
      </c>
      <c r="N5574">
        <f>VLOOKUP($A5574,'Dataset historic years'!$A$1:$GA$12652,9,FALSE)</f>
        <v>3.5458321819348702</v>
      </c>
      <c r="O5574" t="str">
        <f>VLOOKUP(A5574,'Dataset historic years'!$A$1:$GA$12652,14,FALSE)</f>
        <v>2020-Oct-13</v>
      </c>
      <c r="P5574" s="2">
        <f>VLOOKUP(A5574,'Dataset historic years'!$A$1:$GA$12652,15,FALSE)</f>
        <v>6.9444444444444447E-4</v>
      </c>
      <c r="Q5574">
        <f>VLOOKUP(A5574,'Dataset historic years'!$A$1:$GA$12652,12,FALSE)</f>
        <v>2020</v>
      </c>
    </row>
    <row r="5575" spans="1:17" x14ac:dyDescent="0.25">
      <c r="A5575">
        <v>54068395</v>
      </c>
      <c r="B5575" t="s">
        <v>9166</v>
      </c>
      <c r="C5575">
        <v>72995.776320000004</v>
      </c>
      <c r="D5575">
        <v>239055.2121</v>
      </c>
      <c r="E5575">
        <v>27.2</v>
      </c>
      <c r="F5575">
        <v>4</v>
      </c>
      <c r="G5575">
        <f>VLOOKUP(A5575,'Dataset historic years'!$A$1:$GA$12652,13,FALSE)</f>
        <v>1.02</v>
      </c>
      <c r="H5575">
        <f>VLOOKUP($A5575,'Dataset historic years'!$A$1:$GA$12652,16,FALSE)</f>
        <v>2.7740000000000001E-2</v>
      </c>
      <c r="I5575">
        <f>VLOOKUP($A5575,'Dataset historic years'!$A$1:$GA$12652,17,FALSE)</f>
        <v>2.7470000000000001E-2</v>
      </c>
      <c r="J5575">
        <f>VLOOKUP($A5575,'Dataset historic years'!$A$1:$GA$12652,18,FALSE)</f>
        <v>9.56</v>
      </c>
      <c r="K5575">
        <f>VLOOKUP($A5575,'Dataset historic years'!$A$1:$GA$12652,19,FALSE)</f>
        <v>9.5500000000000007</v>
      </c>
      <c r="L5575">
        <f>VLOOKUP($A5575,'Dataset historic years'!$A$1:$GA$12652,21,FALSE)</f>
        <v>0</v>
      </c>
      <c r="M5575">
        <f>VLOOKUP($A5575,'Dataset historic years'!$A$1:$GA$12652,8,FALSE)</f>
        <v>0.85441796548423399</v>
      </c>
      <c r="N5575">
        <f>VLOOKUP($A5575,'Dataset historic years'!$A$1:$GA$12652,9,FALSE)</f>
        <v>1.70719063806048</v>
      </c>
      <c r="O5575" t="str">
        <f>VLOOKUP(A5575,'Dataset historic years'!$A$1:$GA$12652,14,FALSE)</f>
        <v>2020-Oct-20</v>
      </c>
      <c r="P5575" s="2">
        <f>VLOOKUP(A5575,'Dataset historic years'!$A$1:$GA$12652,15,FALSE)</f>
        <v>6.9444444444444447E-4</v>
      </c>
      <c r="Q5575">
        <f>VLOOKUP(A5575,'Dataset historic years'!$A$1:$GA$12652,12,FALSE)</f>
        <v>2020</v>
      </c>
    </row>
    <row r="5576" spans="1:17" x14ac:dyDescent="0.25">
      <c r="A5576">
        <v>54055067</v>
      </c>
      <c r="B5576" t="s">
        <v>9185</v>
      </c>
      <c r="C5576">
        <v>66420.296660000007</v>
      </c>
      <c r="D5576">
        <v>1913820.8996514599</v>
      </c>
      <c r="E5576">
        <v>26.1</v>
      </c>
      <c r="F5576">
        <v>4</v>
      </c>
      <c r="G5576">
        <f>VLOOKUP(A5576,'Dataset historic years'!$A$1:$GA$12652,13,FALSE)</f>
        <v>1.02</v>
      </c>
      <c r="H5576">
        <f>VLOOKUP($A5576,'Dataset historic years'!$A$1:$GA$12652,16,FALSE)</f>
        <v>4.1239999999999999E-2</v>
      </c>
      <c r="I5576">
        <f>VLOOKUP($A5576,'Dataset historic years'!$A$1:$GA$12652,17,FALSE)</f>
        <v>4.0739999999999998E-2</v>
      </c>
      <c r="J5576">
        <f>VLOOKUP($A5576,'Dataset historic years'!$A$1:$GA$12652,18,FALSE)</f>
        <v>7.94</v>
      </c>
      <c r="K5576">
        <f>VLOOKUP($A5576,'Dataset historic years'!$A$1:$GA$12652,19,FALSE)</f>
        <v>7.94</v>
      </c>
      <c r="L5576">
        <f>VLOOKUP($A5576,'Dataset historic years'!$A$1:$GA$12652,21,FALSE)</f>
        <v>0</v>
      </c>
      <c r="M5576">
        <f>VLOOKUP($A5576,'Dataset historic years'!$A$1:$GA$12652,8,FALSE)</f>
        <v>1.0128394951167601</v>
      </c>
      <c r="N5576">
        <f>VLOOKUP($A5576,'Dataset historic years'!$A$1:$GA$12652,9,FALSE)</f>
        <v>3.7238861419978799</v>
      </c>
      <c r="O5576" t="str">
        <f>VLOOKUP(A5576,'Dataset historic years'!$A$1:$GA$12652,14,FALSE)</f>
        <v>2020-Oct-22</v>
      </c>
      <c r="P5576" s="2">
        <f>VLOOKUP(A5576,'Dataset historic years'!$A$1:$GA$12652,15,FALSE)</f>
        <v>6.9444444444444447E-4</v>
      </c>
      <c r="Q5576">
        <f>VLOOKUP(A5576,'Dataset historic years'!$A$1:$GA$12652,12,FALSE)</f>
        <v>2020</v>
      </c>
    </row>
    <row r="5577" spans="1:17" x14ac:dyDescent="0.25">
      <c r="A5577">
        <v>54055104</v>
      </c>
      <c r="B5577" t="s">
        <v>9191</v>
      </c>
      <c r="C5577">
        <v>72304.888760000002</v>
      </c>
      <c r="D5577">
        <v>5660045.1349999998</v>
      </c>
      <c r="E5577">
        <v>24.07</v>
      </c>
      <c r="F5577">
        <v>4</v>
      </c>
      <c r="G5577">
        <f>VLOOKUP(A5577,'Dataset historic years'!$A$1:$GA$12652,13,FALSE)</f>
        <v>-7.0000000000000007E-2</v>
      </c>
      <c r="H5577">
        <f>VLOOKUP($A5577,'Dataset historic years'!$A$1:$GA$12652,16,FALSE)</f>
        <v>1.789E-2</v>
      </c>
      <c r="I5577">
        <f>VLOOKUP($A5577,'Dataset historic years'!$A$1:$GA$12652,17,FALSE)</f>
        <v>8.0000000000000004E-4</v>
      </c>
      <c r="J5577">
        <f>VLOOKUP($A5577,'Dataset historic years'!$A$1:$GA$12652,18,FALSE)</f>
        <v>23.96</v>
      </c>
      <c r="K5577">
        <f>VLOOKUP($A5577,'Dataset historic years'!$A$1:$GA$12652,19,FALSE)</f>
        <v>23.96</v>
      </c>
      <c r="L5577">
        <f>VLOOKUP($A5577,'Dataset historic years'!$A$1:$GA$12652,21,FALSE)</f>
        <v>2</v>
      </c>
      <c r="M5577">
        <f>VLOOKUP($A5577,'Dataset historic years'!$A$1:$GA$12652,8,FALSE)</f>
        <v>0.64359901208558301</v>
      </c>
      <c r="N5577">
        <f>VLOOKUP($A5577,'Dataset historic years'!$A$1:$GA$12652,9,FALSE)</f>
        <v>4.17082887981765</v>
      </c>
      <c r="O5577" t="str">
        <f>VLOOKUP(A5577,'Dataset historic years'!$A$1:$GA$12652,14,FALSE)</f>
        <v>1946-Apr-04</v>
      </c>
      <c r="P5577" s="2">
        <f>VLOOKUP(A5577,'Dataset historic years'!$A$1:$GA$12652,15,FALSE)</f>
        <v>0.38333333333333336</v>
      </c>
      <c r="Q5577">
        <f>VLOOKUP(A5577,'Dataset historic years'!$A$1:$GA$12652,12,FALSE)</f>
        <v>1946</v>
      </c>
    </row>
    <row r="5578" spans="1:17" x14ac:dyDescent="0.25">
      <c r="A5578">
        <v>54062086</v>
      </c>
      <c r="B5578" t="s">
        <v>9186</v>
      </c>
      <c r="C5578">
        <v>80095.675969999997</v>
      </c>
      <c r="D5578">
        <v>5802771.87042394</v>
      </c>
      <c r="E5578">
        <v>24.7</v>
      </c>
      <c r="F5578">
        <v>4</v>
      </c>
      <c r="G5578">
        <f>VLOOKUP(A5578,'Dataset historic years'!$A$1:$GA$12652,13,FALSE)</f>
        <v>1.02</v>
      </c>
      <c r="H5578">
        <f>VLOOKUP($A5578,'Dataset historic years'!$A$1:$GA$12652,16,FALSE)</f>
        <v>4.15E-3</v>
      </c>
      <c r="I5578">
        <f>VLOOKUP($A5578,'Dataset historic years'!$A$1:$GA$12652,17,FALSE)</f>
        <v>4.1399999999999996E-3</v>
      </c>
      <c r="J5578">
        <f>VLOOKUP($A5578,'Dataset historic years'!$A$1:$GA$12652,18,FALSE)</f>
        <v>10.53</v>
      </c>
      <c r="K5578">
        <f>VLOOKUP($A5578,'Dataset historic years'!$A$1:$GA$12652,19,FALSE)</f>
        <v>10.46</v>
      </c>
      <c r="L5578">
        <f>VLOOKUP($A5578,'Dataset historic years'!$A$1:$GA$12652,21,FALSE)</f>
        <v>0</v>
      </c>
      <c r="M5578">
        <f>VLOOKUP($A5578,'Dataset historic years'!$A$1:$GA$12652,8,FALSE)</f>
        <v>0.88982006330749097</v>
      </c>
      <c r="N5578">
        <f>VLOOKUP($A5578,'Dataset historic years'!$A$1:$GA$12652,9,FALSE)</f>
        <v>2.4163098759722699</v>
      </c>
      <c r="O5578" t="str">
        <f>VLOOKUP(A5578,'Dataset historic years'!$A$1:$GA$12652,14,FALSE)</f>
        <v>2020-Oct-17</v>
      </c>
      <c r="P5578" s="2">
        <f>VLOOKUP(A5578,'Dataset historic years'!$A$1:$GA$12652,15,FALSE)</f>
        <v>6.9444444444444447E-4</v>
      </c>
      <c r="Q5578">
        <f>VLOOKUP(A5578,'Dataset historic years'!$A$1:$GA$12652,12,FALSE)</f>
        <v>2020</v>
      </c>
    </row>
    <row r="5579" spans="1:17" x14ac:dyDescent="0.25">
      <c r="A5579">
        <v>54062087</v>
      </c>
      <c r="B5579" t="s">
        <v>9212</v>
      </c>
      <c r="C5579">
        <v>56493.913070000002</v>
      </c>
      <c r="D5579">
        <v>3444829.5715287402</v>
      </c>
      <c r="E5579">
        <v>24.5</v>
      </c>
      <c r="F5579">
        <v>4</v>
      </c>
      <c r="G5579">
        <f>VLOOKUP(A5579,'Dataset historic years'!$A$1:$GA$12652,13,FALSE)</f>
        <v>0.54</v>
      </c>
      <c r="H5579">
        <f>VLOOKUP($A5579,'Dataset historic years'!$A$1:$GA$12652,16,FALSE)</f>
        <v>3.5069999999999997E-2</v>
      </c>
      <c r="I5579">
        <f>VLOOKUP($A5579,'Dataset historic years'!$A$1:$GA$12652,17,FALSE)</f>
        <v>1.864E-2</v>
      </c>
      <c r="J5579">
        <f>VLOOKUP($A5579,'Dataset historic years'!$A$1:$GA$12652,18,FALSE)</f>
        <v>8.09</v>
      </c>
      <c r="K5579">
        <f>VLOOKUP($A5579,'Dataset historic years'!$A$1:$GA$12652,19,FALSE)</f>
        <v>8.08</v>
      </c>
      <c r="L5579">
        <f>VLOOKUP($A5579,'Dataset historic years'!$A$1:$GA$12652,21,FALSE)</f>
        <v>0</v>
      </c>
      <c r="M5579">
        <f>VLOOKUP($A5579,'Dataset historic years'!$A$1:$GA$12652,8,FALSE)</f>
        <v>1.00194831602829</v>
      </c>
      <c r="N5579">
        <f>VLOOKUP($A5579,'Dataset historic years'!$A$1:$GA$12652,9,FALSE)</f>
        <v>2.8973078503334402</v>
      </c>
      <c r="O5579" t="str">
        <f>VLOOKUP(A5579,'Dataset historic years'!$A$1:$GA$12652,14,FALSE)</f>
        <v>2001-Sep-04</v>
      </c>
      <c r="P5579" s="2">
        <f>VLOOKUP(A5579,'Dataset historic years'!$A$1:$GA$12652,15,FALSE)</f>
        <v>0.5444444444444444</v>
      </c>
      <c r="Q5579">
        <f>VLOOKUP(A5579,'Dataset historic years'!$A$1:$GA$12652,12,FALSE)</f>
        <v>2001</v>
      </c>
    </row>
    <row r="5580" spans="1:17" x14ac:dyDescent="0.25">
      <c r="A5580">
        <v>54055031</v>
      </c>
      <c r="B5580" t="s">
        <v>7948</v>
      </c>
      <c r="C5580">
        <v>51526.609620000003</v>
      </c>
      <c r="D5580">
        <v>19737880.510689199</v>
      </c>
      <c r="E5580">
        <v>24.8</v>
      </c>
      <c r="F5580">
        <v>4</v>
      </c>
      <c r="G5580">
        <f>VLOOKUP(A5580,'Dataset historic years'!$A$1:$GA$12652,13,FALSE)</f>
        <v>1.02</v>
      </c>
      <c r="H5580">
        <f>VLOOKUP($A5580,'Dataset historic years'!$A$1:$GA$12652,16,FALSE)</f>
        <v>1.125E-2</v>
      </c>
      <c r="I5580">
        <f>VLOOKUP($A5580,'Dataset historic years'!$A$1:$GA$12652,17,FALSE)</f>
        <v>1.1220000000000001E-2</v>
      </c>
      <c r="J5580">
        <f>VLOOKUP($A5580,'Dataset historic years'!$A$1:$GA$12652,18,FALSE)</f>
        <v>9.2200000000000006</v>
      </c>
      <c r="K5580">
        <f>VLOOKUP($A5580,'Dataset historic years'!$A$1:$GA$12652,19,FALSE)</f>
        <v>9.1999999999999993</v>
      </c>
      <c r="L5580">
        <f>VLOOKUP($A5580,'Dataset historic years'!$A$1:$GA$12652,21,FALSE)</f>
        <v>0</v>
      </c>
      <c r="M5580">
        <f>VLOOKUP($A5580,'Dataset historic years'!$A$1:$GA$12652,8,FALSE)</f>
        <v>0.97049268441645997</v>
      </c>
      <c r="N5580">
        <f>VLOOKUP($A5580,'Dataset historic years'!$A$1:$GA$12652,9,FALSE)</f>
        <v>3.7152653935623698</v>
      </c>
      <c r="O5580" t="str">
        <f>VLOOKUP(A5580,'Dataset historic years'!$A$1:$GA$12652,14,FALSE)</f>
        <v>2020-Oct-10</v>
      </c>
      <c r="P5580" s="2">
        <f>VLOOKUP(A5580,'Dataset historic years'!$A$1:$GA$12652,15,FALSE)</f>
        <v>6.9444444444444447E-4</v>
      </c>
      <c r="Q5580">
        <f>VLOOKUP(A5580,'Dataset historic years'!$A$1:$GA$12652,12,FALSE)</f>
        <v>2020</v>
      </c>
    </row>
    <row r="5581" spans="1:17" x14ac:dyDescent="0.25">
      <c r="A5581">
        <v>54057202</v>
      </c>
      <c r="B5581" t="s">
        <v>9238</v>
      </c>
      <c r="C5581">
        <v>53724.514609999998</v>
      </c>
      <c r="D5581">
        <v>5121493.8355368497</v>
      </c>
      <c r="E5581">
        <v>24.1</v>
      </c>
      <c r="F5581">
        <v>4</v>
      </c>
      <c r="G5581">
        <f>VLOOKUP(A5581,'Dataset historic years'!$A$1:$GA$12652,13,FALSE)</f>
        <v>1.02</v>
      </c>
      <c r="H5581">
        <f>VLOOKUP($A5581,'Dataset historic years'!$A$1:$GA$12652,16,FALSE)</f>
        <v>2.206E-2</v>
      </c>
      <c r="I5581">
        <f>VLOOKUP($A5581,'Dataset historic years'!$A$1:$GA$12652,17,FALSE)</f>
        <v>2.206E-2</v>
      </c>
      <c r="J5581">
        <f>VLOOKUP($A5581,'Dataset historic years'!$A$1:$GA$12652,18,FALSE)</f>
        <v>9.5500000000000007</v>
      </c>
      <c r="K5581">
        <f>VLOOKUP($A5581,'Dataset historic years'!$A$1:$GA$12652,19,FALSE)</f>
        <v>9.5299999999999994</v>
      </c>
      <c r="L5581">
        <f>VLOOKUP($A5581,'Dataset historic years'!$A$1:$GA$12652,21,FALSE)</f>
        <v>0</v>
      </c>
      <c r="M5581">
        <f>VLOOKUP($A5581,'Dataset historic years'!$A$1:$GA$12652,8,FALSE)</f>
        <v>0.96428738873435704</v>
      </c>
      <c r="N5581">
        <f>VLOOKUP($A5581,'Dataset historic years'!$A$1:$GA$12652,9,FALSE)</f>
        <v>3.8429242638949401</v>
      </c>
      <c r="O5581" t="str">
        <f>VLOOKUP(A5581,'Dataset historic years'!$A$1:$GA$12652,14,FALSE)</f>
        <v>2020-Sep-20</v>
      </c>
      <c r="P5581" s="2">
        <f>VLOOKUP(A5581,'Dataset historic years'!$A$1:$GA$12652,15,FALSE)</f>
        <v>6.9444444444444447E-4</v>
      </c>
      <c r="Q5581">
        <f>VLOOKUP(A5581,'Dataset historic years'!$A$1:$GA$12652,12,FALSE)</f>
        <v>2020</v>
      </c>
    </row>
    <row r="5582" spans="1:17" x14ac:dyDescent="0.25">
      <c r="A5582">
        <v>54073342</v>
      </c>
      <c r="B5582" t="s">
        <v>9239</v>
      </c>
      <c r="C5582">
        <v>55616.051079999997</v>
      </c>
      <c r="D5582">
        <v>1432444.6340000001</v>
      </c>
      <c r="E5582">
        <v>25.3</v>
      </c>
      <c r="F5582">
        <v>4</v>
      </c>
      <c r="G5582">
        <f>VLOOKUP(A5582,'Dataset historic years'!$A$1:$GA$12652,13,FALSE)</f>
        <v>1.02</v>
      </c>
      <c r="H5582">
        <f>VLOOKUP($A5582,'Dataset historic years'!$A$1:$GA$12652,16,FALSE)</f>
        <v>4.8399999999999997E-3</v>
      </c>
      <c r="I5582">
        <f>VLOOKUP($A5582,'Dataset historic years'!$A$1:$GA$12652,17,FALSE)</f>
        <v>4.81E-3</v>
      </c>
      <c r="J5582">
        <f>VLOOKUP($A5582,'Dataset historic years'!$A$1:$GA$12652,18,FALSE)</f>
        <v>10.62</v>
      </c>
      <c r="K5582">
        <f>VLOOKUP($A5582,'Dataset historic years'!$A$1:$GA$12652,19,FALSE)</f>
        <v>10.56</v>
      </c>
      <c r="L5582">
        <f>VLOOKUP($A5582,'Dataset historic years'!$A$1:$GA$12652,21,FALSE)</f>
        <v>0</v>
      </c>
      <c r="M5582">
        <f>VLOOKUP($A5582,'Dataset historic years'!$A$1:$GA$12652,8,FALSE)</f>
        <v>0.96051207762970903</v>
      </c>
      <c r="N5582">
        <f>VLOOKUP($A5582,'Dataset historic years'!$A$1:$GA$12652,9,FALSE)</f>
        <v>4.5698263185397998</v>
      </c>
      <c r="O5582" t="str">
        <f>VLOOKUP(A5582,'Dataset historic years'!$A$1:$GA$12652,14,FALSE)</f>
        <v>2020-Oct-20</v>
      </c>
      <c r="P5582" s="2">
        <f>VLOOKUP(A5582,'Dataset historic years'!$A$1:$GA$12652,15,FALSE)</f>
        <v>6.9444444444444447E-4</v>
      </c>
      <c r="Q5582">
        <f>VLOOKUP(A5582,'Dataset historic years'!$A$1:$GA$12652,12,FALSE)</f>
        <v>2020</v>
      </c>
    </row>
    <row r="5583" spans="1:17" x14ac:dyDescent="0.25">
      <c r="A5583">
        <v>54073343</v>
      </c>
      <c r="B5583" t="s">
        <v>9245</v>
      </c>
      <c r="C5583">
        <v>71320.917119999998</v>
      </c>
      <c r="D5583">
        <v>2138991.14059914</v>
      </c>
      <c r="E5583">
        <v>25.5</v>
      </c>
      <c r="F5583">
        <v>4</v>
      </c>
      <c r="G5583">
        <f>VLOOKUP(A5583,'Dataset historic years'!$A$1:$GA$12652,13,FALSE)</f>
        <v>1.02</v>
      </c>
      <c r="H5583">
        <f>VLOOKUP($A5583,'Dataset historic years'!$A$1:$GA$12652,16,FALSE)</f>
        <v>9.5200000000000007E-3</v>
      </c>
      <c r="I5583">
        <f>VLOOKUP($A5583,'Dataset historic years'!$A$1:$GA$12652,17,FALSE)</f>
        <v>9.4599999999999997E-3</v>
      </c>
      <c r="J5583">
        <f>VLOOKUP($A5583,'Dataset historic years'!$A$1:$GA$12652,18,FALSE)</f>
        <v>7.86</v>
      </c>
      <c r="K5583">
        <f>VLOOKUP($A5583,'Dataset historic years'!$A$1:$GA$12652,19,FALSE)</f>
        <v>7.83</v>
      </c>
      <c r="L5583">
        <f>VLOOKUP($A5583,'Dataset historic years'!$A$1:$GA$12652,21,FALSE)</f>
        <v>0</v>
      </c>
      <c r="M5583">
        <f>VLOOKUP($A5583,'Dataset historic years'!$A$1:$GA$12652,8,FALSE)</f>
        <v>0.86469535005015397</v>
      </c>
      <c r="N5583">
        <f>VLOOKUP($A5583,'Dataset historic years'!$A$1:$GA$12652,9,FALSE)</f>
        <v>1.61761949243729</v>
      </c>
      <c r="O5583" t="str">
        <f>VLOOKUP(A5583,'Dataset historic years'!$A$1:$GA$12652,14,FALSE)</f>
        <v>2020-Oct-20</v>
      </c>
      <c r="P5583" s="2">
        <f>VLOOKUP(A5583,'Dataset historic years'!$A$1:$GA$12652,15,FALSE)</f>
        <v>1.3888888888888889E-3</v>
      </c>
      <c r="Q5583">
        <f>VLOOKUP(A5583,'Dataset historic years'!$A$1:$GA$12652,12,FALSE)</f>
        <v>2020</v>
      </c>
    </row>
    <row r="5584" spans="1:17" x14ac:dyDescent="0.25">
      <c r="A5584">
        <v>54073347</v>
      </c>
      <c r="B5584" t="s">
        <v>8181</v>
      </c>
      <c r="C5584">
        <v>66146.571110000004</v>
      </c>
      <c r="D5584">
        <v>20506546.545251101</v>
      </c>
      <c r="E5584">
        <v>24.7</v>
      </c>
      <c r="F5584">
        <v>4</v>
      </c>
      <c r="G5584">
        <f>VLOOKUP(A5584,'Dataset historic years'!$A$1:$GA$12652,13,FALSE)</f>
        <v>1.02</v>
      </c>
      <c r="H5584">
        <f>VLOOKUP($A5584,'Dataset historic years'!$A$1:$GA$12652,16,FALSE)</f>
        <v>1.499E-2</v>
      </c>
      <c r="I5584">
        <f>VLOOKUP($A5584,'Dataset historic years'!$A$1:$GA$12652,17,FALSE)</f>
        <v>1.4930000000000001E-2</v>
      </c>
      <c r="J5584">
        <f>VLOOKUP($A5584,'Dataset historic years'!$A$1:$GA$12652,18,FALSE)</f>
        <v>7.14</v>
      </c>
      <c r="K5584">
        <f>VLOOKUP($A5584,'Dataset historic years'!$A$1:$GA$12652,19,FALSE)</f>
        <v>7.11</v>
      </c>
      <c r="L5584">
        <f>VLOOKUP($A5584,'Dataset historic years'!$A$1:$GA$12652,21,FALSE)</f>
        <v>0</v>
      </c>
      <c r="M5584">
        <f>VLOOKUP($A5584,'Dataset historic years'!$A$1:$GA$12652,8,FALSE)</f>
        <v>0.969602539066304</v>
      </c>
      <c r="N5584">
        <f>VLOOKUP($A5584,'Dataset historic years'!$A$1:$GA$12652,9,FALSE)</f>
        <v>2.5440087469999999</v>
      </c>
      <c r="O5584" t="str">
        <f>VLOOKUP(A5584,'Dataset historic years'!$A$1:$GA$12652,14,FALSE)</f>
        <v>2020-Oct-23</v>
      </c>
      <c r="P5584" s="2">
        <f>VLOOKUP(A5584,'Dataset historic years'!$A$1:$GA$12652,15,FALSE)</f>
        <v>6.9444444444444447E-4</v>
      </c>
      <c r="Q5584">
        <f>VLOOKUP(A5584,'Dataset historic years'!$A$1:$GA$12652,12,FALSE)</f>
        <v>2020</v>
      </c>
    </row>
    <row r="5585" spans="1:17" x14ac:dyDescent="0.25">
      <c r="A5585">
        <v>54073348</v>
      </c>
      <c r="B5585" t="s">
        <v>8717</v>
      </c>
      <c r="C5585">
        <v>58307.410029999999</v>
      </c>
      <c r="D5585">
        <v>19072918.8013275</v>
      </c>
      <c r="E5585">
        <v>23.3</v>
      </c>
      <c r="F5585">
        <v>4</v>
      </c>
      <c r="G5585">
        <f>VLOOKUP(A5585,'Dataset historic years'!$A$1:$GA$12652,13,FALSE)</f>
        <v>1.02</v>
      </c>
      <c r="H5585">
        <f>VLOOKUP($A5585,'Dataset historic years'!$A$1:$GA$12652,16,FALSE)</f>
        <v>4.827E-2</v>
      </c>
      <c r="I5585">
        <f>VLOOKUP($A5585,'Dataset historic years'!$A$1:$GA$12652,17,FALSE)</f>
        <v>4.8250000000000001E-2</v>
      </c>
      <c r="J5585">
        <f>VLOOKUP($A5585,'Dataset historic years'!$A$1:$GA$12652,18,FALSE)</f>
        <v>12.65</v>
      </c>
      <c r="K5585">
        <f>VLOOKUP($A5585,'Dataset historic years'!$A$1:$GA$12652,19,FALSE)</f>
        <v>12.65</v>
      </c>
      <c r="L5585">
        <f>VLOOKUP($A5585,'Dataset historic years'!$A$1:$GA$12652,21,FALSE)</f>
        <v>0</v>
      </c>
      <c r="M5585">
        <f>VLOOKUP($A5585,'Dataset historic years'!$A$1:$GA$12652,8,FALSE)</f>
        <v>0.94320055285688598</v>
      </c>
      <c r="N5585">
        <f>VLOOKUP($A5585,'Dataset historic years'!$A$1:$GA$12652,9,FALSE)</f>
        <v>3.9359245405588399</v>
      </c>
      <c r="O5585" t="str">
        <f>VLOOKUP(A5585,'Dataset historic years'!$A$1:$GA$12652,14,FALSE)</f>
        <v>2020-Oct-13</v>
      </c>
      <c r="P5585" s="2">
        <f>VLOOKUP(A5585,'Dataset historic years'!$A$1:$GA$12652,15,FALSE)</f>
        <v>6.9444444444444447E-4</v>
      </c>
      <c r="Q5585">
        <f>VLOOKUP(A5585,'Dataset historic years'!$A$1:$GA$12652,12,FALSE)</f>
        <v>2020</v>
      </c>
    </row>
    <row r="5586" spans="1:17" x14ac:dyDescent="0.25">
      <c r="A5586">
        <v>54073352</v>
      </c>
      <c r="B5586" t="s">
        <v>9242</v>
      </c>
      <c r="C5586">
        <v>64310.666510000003</v>
      </c>
      <c r="D5586">
        <v>4410014.6385790603</v>
      </c>
      <c r="E5586">
        <v>25.29</v>
      </c>
      <c r="F5586">
        <v>4</v>
      </c>
      <c r="G5586">
        <f>VLOOKUP(A5586,'Dataset historic years'!$A$1:$GA$12652,13,FALSE)</f>
        <v>1.02</v>
      </c>
      <c r="H5586">
        <f>VLOOKUP($A5586,'Dataset historic years'!$A$1:$GA$12652,16,FALSE)</f>
        <v>4.1829999999999999E-2</v>
      </c>
      <c r="I5586">
        <f>VLOOKUP($A5586,'Dataset historic years'!$A$1:$GA$12652,17,FALSE)</f>
        <v>4.1509999999999998E-2</v>
      </c>
      <c r="J5586">
        <f>VLOOKUP($A5586,'Dataset historic years'!$A$1:$GA$12652,18,FALSE)</f>
        <v>5.95</v>
      </c>
      <c r="K5586">
        <f>VLOOKUP($A5586,'Dataset historic years'!$A$1:$GA$12652,19,FALSE)</f>
        <v>5.94</v>
      </c>
      <c r="L5586">
        <f>VLOOKUP($A5586,'Dataset historic years'!$A$1:$GA$12652,21,FALSE)</f>
        <v>0</v>
      </c>
      <c r="M5586">
        <f>VLOOKUP($A5586,'Dataset historic years'!$A$1:$GA$12652,8,FALSE)</f>
        <v>1.0316011150258499</v>
      </c>
      <c r="N5586">
        <f>VLOOKUP($A5586,'Dataset historic years'!$A$1:$GA$12652,9,FALSE)</f>
        <v>1.8568871908469999</v>
      </c>
      <c r="O5586" t="str">
        <f>VLOOKUP(A5586,'Dataset historic years'!$A$1:$GA$12652,14,FALSE)</f>
        <v>2020-Oct-19</v>
      </c>
      <c r="P5586" s="2">
        <f>VLOOKUP(A5586,'Dataset historic years'!$A$1:$GA$12652,15,FALSE)</f>
        <v>6.9444444444444447E-4</v>
      </c>
      <c r="Q5586">
        <f>VLOOKUP(A5586,'Dataset historic years'!$A$1:$GA$12652,12,FALSE)</f>
        <v>2020</v>
      </c>
    </row>
    <row r="5587" spans="1:17" x14ac:dyDescent="0.25">
      <c r="A5587">
        <v>54073353</v>
      </c>
      <c r="B5587" t="s">
        <v>9262</v>
      </c>
      <c r="C5587">
        <v>73215.730639999994</v>
      </c>
      <c r="D5587">
        <v>5433770.7872843202</v>
      </c>
      <c r="E5587">
        <v>23.6</v>
      </c>
      <c r="F5587">
        <v>4</v>
      </c>
      <c r="G5587">
        <f>VLOOKUP(A5587,'Dataset historic years'!$A$1:$GA$12652,13,FALSE)</f>
        <v>1.02</v>
      </c>
      <c r="H5587">
        <f>VLOOKUP($A5587,'Dataset historic years'!$A$1:$GA$12652,16,FALSE)</f>
        <v>8.77E-3</v>
      </c>
      <c r="I5587">
        <f>VLOOKUP($A5587,'Dataset historic years'!$A$1:$GA$12652,17,FALSE)</f>
        <v>8.7100000000000007E-3</v>
      </c>
      <c r="J5587">
        <f>VLOOKUP($A5587,'Dataset historic years'!$A$1:$GA$12652,18,FALSE)</f>
        <v>12.28</v>
      </c>
      <c r="K5587">
        <f>VLOOKUP($A5587,'Dataset historic years'!$A$1:$GA$12652,19,FALSE)</f>
        <v>12.25</v>
      </c>
      <c r="L5587">
        <f>VLOOKUP($A5587,'Dataset historic years'!$A$1:$GA$12652,21,FALSE)</f>
        <v>0</v>
      </c>
      <c r="M5587">
        <f>VLOOKUP($A5587,'Dataset historic years'!$A$1:$GA$12652,8,FALSE)</f>
        <v>0.80246785099999995</v>
      </c>
      <c r="N5587">
        <f>VLOOKUP($A5587,'Dataset historic years'!$A$1:$GA$12652,9,FALSE)</f>
        <v>2.03931945606455</v>
      </c>
      <c r="O5587" t="str">
        <f>VLOOKUP(A5587,'Dataset historic years'!$A$1:$GA$12652,14,FALSE)</f>
        <v>2020-Oct-09</v>
      </c>
      <c r="P5587" s="2">
        <f>VLOOKUP(A5587,'Dataset historic years'!$A$1:$GA$12652,15,FALSE)</f>
        <v>6.9444444444444447E-4</v>
      </c>
      <c r="Q5587">
        <f>VLOOKUP(A5587,'Dataset historic years'!$A$1:$GA$12652,12,FALSE)</f>
        <v>2020</v>
      </c>
    </row>
    <row r="5588" spans="1:17" x14ac:dyDescent="0.25">
      <c r="A5588">
        <v>54073361</v>
      </c>
      <c r="B5588" t="s">
        <v>8028</v>
      </c>
      <c r="C5588">
        <v>58072.160609999999</v>
      </c>
      <c r="D5588">
        <v>22399767.952841599</v>
      </c>
      <c r="E5588">
        <v>21.7</v>
      </c>
      <c r="F5588">
        <v>4</v>
      </c>
      <c r="G5588">
        <f>VLOOKUP(A5588,'Dataset historic years'!$A$1:$GA$12652,13,FALSE)</f>
        <v>1.02</v>
      </c>
      <c r="H5588">
        <f>VLOOKUP($A5588,'Dataset historic years'!$A$1:$GA$12652,16,FALSE)</f>
        <v>1.3129999999999999E-2</v>
      </c>
      <c r="I5588">
        <f>VLOOKUP($A5588,'Dataset historic years'!$A$1:$GA$12652,17,FALSE)</f>
        <v>1.307E-2</v>
      </c>
      <c r="J5588">
        <f>VLOOKUP($A5588,'Dataset historic years'!$A$1:$GA$12652,18,FALSE)</f>
        <v>15.72</v>
      </c>
      <c r="K5588">
        <f>VLOOKUP($A5588,'Dataset historic years'!$A$1:$GA$12652,19,FALSE)</f>
        <v>15.71</v>
      </c>
      <c r="L5588">
        <f>VLOOKUP($A5588,'Dataset historic years'!$A$1:$GA$12652,21,FALSE)</f>
        <v>0</v>
      </c>
      <c r="M5588">
        <f>VLOOKUP($A5588,'Dataset historic years'!$A$1:$GA$12652,8,FALSE)</f>
        <v>0.60865007427892703</v>
      </c>
      <c r="N5588">
        <f>VLOOKUP($A5588,'Dataset historic years'!$A$1:$GA$12652,9,FALSE)</f>
        <v>1.9013634739135901</v>
      </c>
      <c r="O5588" t="str">
        <f>VLOOKUP(A5588,'Dataset historic years'!$A$1:$GA$12652,14,FALSE)</f>
        <v>2020-Oct-20</v>
      </c>
      <c r="P5588" s="2">
        <f>VLOOKUP(A5588,'Dataset historic years'!$A$1:$GA$12652,15,FALSE)</f>
        <v>6.9444444444444447E-4</v>
      </c>
      <c r="Q5588">
        <f>VLOOKUP(A5588,'Dataset historic years'!$A$1:$GA$12652,12,FALSE)</f>
        <v>2020</v>
      </c>
    </row>
    <row r="5589" spans="1:17" x14ac:dyDescent="0.25">
      <c r="A5589">
        <v>54073363</v>
      </c>
      <c r="B5589" t="s">
        <v>9255</v>
      </c>
      <c r="C5589">
        <v>83768.985560000001</v>
      </c>
      <c r="D5589">
        <v>7404431.5173205798</v>
      </c>
      <c r="E5589">
        <v>22.6</v>
      </c>
      <c r="F5589">
        <v>4</v>
      </c>
      <c r="G5589">
        <f>VLOOKUP(A5589,'Dataset historic years'!$A$1:$GA$12652,13,FALSE)</f>
        <v>1.02</v>
      </c>
      <c r="H5589">
        <f>VLOOKUP($A5589,'Dataset historic years'!$A$1:$GA$12652,16,FALSE)</f>
        <v>5.5199999999999997E-3</v>
      </c>
      <c r="I5589">
        <f>VLOOKUP($A5589,'Dataset historic years'!$A$1:$GA$12652,17,FALSE)</f>
        <v>5.4599999999999996E-3</v>
      </c>
      <c r="J5589">
        <f>VLOOKUP($A5589,'Dataset historic years'!$A$1:$GA$12652,18,FALSE)</f>
        <v>13.61</v>
      </c>
      <c r="K5589">
        <f>VLOOKUP($A5589,'Dataset historic years'!$A$1:$GA$12652,19,FALSE)</f>
        <v>13.58</v>
      </c>
      <c r="L5589">
        <f>VLOOKUP($A5589,'Dataset historic years'!$A$1:$GA$12652,21,FALSE)</f>
        <v>0</v>
      </c>
      <c r="M5589">
        <f>VLOOKUP($A5589,'Dataset historic years'!$A$1:$GA$12652,8,FALSE)</f>
        <v>0.78898336503697597</v>
      </c>
      <c r="N5589">
        <f>VLOOKUP($A5589,'Dataset historic years'!$A$1:$GA$12652,9,FALSE)</f>
        <v>2.8512993143099101</v>
      </c>
      <c r="O5589" t="str">
        <f>VLOOKUP(A5589,'Dataset historic years'!$A$1:$GA$12652,14,FALSE)</f>
        <v>2020-Oct-21</v>
      </c>
      <c r="P5589" s="2">
        <f>VLOOKUP(A5589,'Dataset historic years'!$A$1:$GA$12652,15,FALSE)</f>
        <v>6.9444444444444447E-4</v>
      </c>
      <c r="Q5589">
        <f>VLOOKUP(A5589,'Dataset historic years'!$A$1:$GA$12652,12,FALSE)</f>
        <v>2020</v>
      </c>
    </row>
    <row r="5590" spans="1:17" x14ac:dyDescent="0.25">
      <c r="A5590">
        <v>54073367</v>
      </c>
      <c r="B5590" t="s">
        <v>9270</v>
      </c>
      <c r="C5590">
        <v>96120.734589999993</v>
      </c>
      <c r="D5590">
        <v>7244875.2611897802</v>
      </c>
      <c r="E5590">
        <v>23.69</v>
      </c>
      <c r="F5590">
        <v>4</v>
      </c>
      <c r="G5590">
        <f>VLOOKUP(A5590,'Dataset historic years'!$A$1:$GA$12652,13,FALSE)</f>
        <v>1.02</v>
      </c>
      <c r="H5590">
        <f>VLOOKUP($A5590,'Dataset historic years'!$A$1:$GA$12652,16,FALSE)</f>
        <v>6.2199999999999998E-3</v>
      </c>
      <c r="I5590">
        <f>VLOOKUP($A5590,'Dataset historic years'!$A$1:$GA$12652,17,FALSE)</f>
        <v>6.1599999999999997E-3</v>
      </c>
      <c r="J5590">
        <f>VLOOKUP($A5590,'Dataset historic years'!$A$1:$GA$12652,18,FALSE)</f>
        <v>8.77</v>
      </c>
      <c r="K5590">
        <f>VLOOKUP($A5590,'Dataset historic years'!$A$1:$GA$12652,19,FALSE)</f>
        <v>8.73</v>
      </c>
      <c r="L5590">
        <f>VLOOKUP($A5590,'Dataset historic years'!$A$1:$GA$12652,21,FALSE)</f>
        <v>0</v>
      </c>
      <c r="M5590">
        <f>VLOOKUP($A5590,'Dataset historic years'!$A$1:$GA$12652,8,FALSE)</f>
        <v>0.928006509173535</v>
      </c>
      <c r="N5590">
        <f>VLOOKUP($A5590,'Dataset historic years'!$A$1:$GA$12652,9,FALSE)</f>
        <v>2.2017625569343702</v>
      </c>
      <c r="O5590" t="str">
        <f>VLOOKUP(A5590,'Dataset historic years'!$A$1:$GA$12652,14,FALSE)</f>
        <v>2020-Oct-14</v>
      </c>
      <c r="P5590" s="2">
        <f>VLOOKUP(A5590,'Dataset historic years'!$A$1:$GA$12652,15,FALSE)</f>
        <v>4.8611111111111112E-3</v>
      </c>
      <c r="Q5590">
        <f>VLOOKUP(A5590,'Dataset historic years'!$A$1:$GA$12652,12,FALSE)</f>
        <v>2020</v>
      </c>
    </row>
    <row r="5591" spans="1:17" x14ac:dyDescent="0.25">
      <c r="A5591">
        <v>2100085</v>
      </c>
      <c r="B5591" t="s">
        <v>9272</v>
      </c>
      <c r="C5591">
        <v>113716.490611548</v>
      </c>
      <c r="D5591">
        <v>3312841.9439110998</v>
      </c>
      <c r="E5591">
        <v>23.7</v>
      </c>
      <c r="F5591">
        <v>4</v>
      </c>
      <c r="G5591">
        <f>VLOOKUP(A5591,'Dataset historic years'!$A$1:$GA$12652,13,FALSE)</f>
        <v>0.68</v>
      </c>
      <c r="H5591">
        <f>VLOOKUP($A5591,'Dataset historic years'!$A$1:$GA$12652,16,FALSE)</f>
        <v>4.0280000000000003E-2</v>
      </c>
      <c r="I5591">
        <f>VLOOKUP($A5591,'Dataset historic years'!$A$1:$GA$12652,17,FALSE)</f>
        <v>4.0280000000000003E-2</v>
      </c>
      <c r="J5591">
        <f>VLOOKUP($A5591,'Dataset historic years'!$A$1:$GA$12652,18,FALSE)</f>
        <v>10.49</v>
      </c>
      <c r="K5591">
        <f>VLOOKUP($A5591,'Dataset historic years'!$A$1:$GA$12652,19,FALSE)</f>
        <v>10.48</v>
      </c>
      <c r="L5591">
        <f>VLOOKUP($A5591,'Dataset historic years'!$A$1:$GA$12652,21,FALSE)</f>
        <v>2</v>
      </c>
      <c r="M5591">
        <f>VLOOKUP($A5591,'Dataset historic years'!$A$1:$GA$12652,8,FALSE)</f>
        <v>1.00919989214372</v>
      </c>
      <c r="N5591">
        <f>VLOOKUP($A5591,'Dataset historic years'!$A$1:$GA$12652,9,FALSE)</f>
        <v>4.2929076231834999</v>
      </c>
      <c r="O5591" t="str">
        <f>VLOOKUP(A5591,'Dataset historic years'!$A$1:$GA$12652,14,FALSE)</f>
        <v>2005-Aug-08</v>
      </c>
      <c r="P5591" s="2">
        <f>VLOOKUP(A5591,'Dataset historic years'!$A$1:$GA$12652,15,FALSE)</f>
        <v>6.9444444444444447E-4</v>
      </c>
      <c r="Q5591">
        <f>VLOOKUP(A5591,'Dataset historic years'!$A$1:$GA$12652,12,FALSE)</f>
        <v>2005</v>
      </c>
    </row>
    <row r="5592" spans="1:17" x14ac:dyDescent="0.25">
      <c r="A5592">
        <v>2136795</v>
      </c>
      <c r="B5592" t="s">
        <v>9287</v>
      </c>
      <c r="C5592">
        <v>55102.409930000002</v>
      </c>
      <c r="D5592">
        <v>3050823.4736947902</v>
      </c>
      <c r="E5592">
        <v>23.4</v>
      </c>
      <c r="F5592">
        <v>4</v>
      </c>
      <c r="G5592">
        <f>VLOOKUP(A5592,'Dataset historic years'!$A$1:$GA$12652,13,FALSE)</f>
        <v>1.02</v>
      </c>
      <c r="H5592">
        <f>VLOOKUP($A5592,'Dataset historic years'!$A$1:$GA$12652,16,FALSE)</f>
        <v>4.1149999999999999E-2</v>
      </c>
      <c r="I5592">
        <f>VLOOKUP($A5592,'Dataset historic years'!$A$1:$GA$12652,17,FALSE)</f>
        <v>4.1149999999999999E-2</v>
      </c>
      <c r="J5592">
        <f>VLOOKUP($A5592,'Dataset historic years'!$A$1:$GA$12652,18,FALSE)</f>
        <v>11.68</v>
      </c>
      <c r="K5592">
        <f>VLOOKUP($A5592,'Dataset historic years'!$A$1:$GA$12652,19,FALSE)</f>
        <v>11.67</v>
      </c>
      <c r="L5592">
        <f>VLOOKUP($A5592,'Dataset historic years'!$A$1:$GA$12652,21,FALSE)</f>
        <v>2</v>
      </c>
      <c r="M5592">
        <f>VLOOKUP($A5592,'Dataset historic years'!$A$1:$GA$12652,8,FALSE)</f>
        <v>0.91003346891528303</v>
      </c>
      <c r="N5592">
        <f>VLOOKUP($A5592,'Dataset historic years'!$A$1:$GA$12652,9,FALSE)</f>
        <v>2.5831386823728</v>
      </c>
      <c r="O5592" t="str">
        <f>VLOOKUP(A5592,'Dataset historic years'!$A$1:$GA$12652,14,FALSE)</f>
        <v>2020-May-21</v>
      </c>
      <c r="P5592" s="2">
        <f>VLOOKUP(A5592,'Dataset historic years'!$A$1:$GA$12652,15,FALSE)</f>
        <v>6.9444444444444447E-4</v>
      </c>
      <c r="Q5592">
        <f>VLOOKUP(A5592,'Dataset historic years'!$A$1:$GA$12652,12,FALSE)</f>
        <v>2020</v>
      </c>
    </row>
    <row r="5593" spans="1:17" x14ac:dyDescent="0.25">
      <c r="A5593">
        <v>2141495</v>
      </c>
      <c r="B5593" t="s">
        <v>9274</v>
      </c>
      <c r="C5593">
        <v>62618.572619999999</v>
      </c>
      <c r="D5593">
        <v>5216740.5254782196</v>
      </c>
      <c r="E5593">
        <v>23.8</v>
      </c>
      <c r="F5593">
        <v>4</v>
      </c>
      <c r="G5593">
        <f>VLOOKUP(A5593,'Dataset historic years'!$A$1:$GA$12652,13,FALSE)</f>
        <v>-0.11</v>
      </c>
      <c r="H5593">
        <f>VLOOKUP($A5593,'Dataset historic years'!$A$1:$GA$12652,16,FALSE)</f>
        <v>4.5519999999999998E-2</v>
      </c>
      <c r="I5593">
        <f>VLOOKUP($A5593,'Dataset historic years'!$A$1:$GA$12652,17,FALSE)</f>
        <v>4.5519999999999998E-2</v>
      </c>
      <c r="J5593">
        <f>VLOOKUP($A5593,'Dataset historic years'!$A$1:$GA$12652,18,FALSE)</f>
        <v>26.65</v>
      </c>
      <c r="K5593">
        <f>VLOOKUP($A5593,'Dataset historic years'!$A$1:$GA$12652,19,FALSE)</f>
        <v>26.65</v>
      </c>
      <c r="L5593">
        <f>VLOOKUP($A5593,'Dataset historic years'!$A$1:$GA$12652,21,FALSE)</f>
        <v>2</v>
      </c>
      <c r="M5593">
        <f>VLOOKUP($A5593,'Dataset historic years'!$A$1:$GA$12652,8,FALSE)</f>
        <v>0.220433867577113</v>
      </c>
      <c r="N5593">
        <f>VLOOKUP($A5593,'Dataset historic years'!$A$1:$GA$12652,9,FALSE)</f>
        <v>2.0078778008008902</v>
      </c>
      <c r="O5593" t="str">
        <f>VLOOKUP(A5593,'Dataset historic years'!$A$1:$GA$12652,14,FALSE)</f>
        <v>1949-Feb-15</v>
      </c>
      <c r="P5593" s="2">
        <f>VLOOKUP(A5593,'Dataset historic years'!$A$1:$GA$12652,15,FALSE)</f>
        <v>6.9444444444444447E-4</v>
      </c>
      <c r="Q5593">
        <f>VLOOKUP(A5593,'Dataset historic years'!$A$1:$GA$12652,12,FALSE)</f>
        <v>1949</v>
      </c>
    </row>
    <row r="5594" spans="1:17" x14ac:dyDescent="0.25">
      <c r="A5594">
        <v>2141614</v>
      </c>
      <c r="B5594" t="s">
        <v>9279</v>
      </c>
      <c r="C5594">
        <v>82474.8073</v>
      </c>
      <c r="D5594">
        <v>457484.19910000003</v>
      </c>
      <c r="E5594">
        <v>25.6</v>
      </c>
      <c r="F5594">
        <v>4</v>
      </c>
      <c r="G5594">
        <f>VLOOKUP(A5594,'Dataset historic years'!$A$1:$GA$12652,13,FALSE)</f>
        <v>-7.0000000000000007E-2</v>
      </c>
      <c r="H5594">
        <f>VLOOKUP($A5594,'Dataset historic years'!$A$1:$GA$12652,16,FALSE)</f>
        <v>3.7539999999999997E-2</v>
      </c>
      <c r="I5594">
        <f>VLOOKUP($A5594,'Dataset historic years'!$A$1:$GA$12652,17,FALSE)</f>
        <v>3.7539999999999997E-2</v>
      </c>
      <c r="J5594">
        <f>VLOOKUP($A5594,'Dataset historic years'!$A$1:$GA$12652,18,FALSE)</f>
        <v>14.96</v>
      </c>
      <c r="K5594">
        <f>VLOOKUP($A5594,'Dataset historic years'!$A$1:$GA$12652,19,FALSE)</f>
        <v>14.95</v>
      </c>
      <c r="L5594">
        <f>VLOOKUP($A5594,'Dataset historic years'!$A$1:$GA$12652,21,FALSE)</f>
        <v>1</v>
      </c>
      <c r="M5594">
        <f>VLOOKUP($A5594,'Dataset historic years'!$A$1:$GA$12652,8,FALSE)</f>
        <v>0.75296332065137495</v>
      </c>
      <c r="N5594">
        <f>VLOOKUP($A5594,'Dataset historic years'!$A$1:$GA$12652,9,FALSE)</f>
        <v>2.4948761857983301</v>
      </c>
      <c r="O5594" t="str">
        <f>VLOOKUP(A5594,'Dataset historic years'!$A$1:$GA$12652,14,FALSE)</f>
        <v>1946-Oct-31</v>
      </c>
      <c r="P5594" s="2">
        <f>VLOOKUP(A5594,'Dataset historic years'!$A$1:$GA$12652,15,FALSE)</f>
        <v>6.9444444444444447E-4</v>
      </c>
      <c r="Q5594">
        <f>VLOOKUP(A5594,'Dataset historic years'!$A$1:$GA$12652,12,FALSE)</f>
        <v>1946</v>
      </c>
    </row>
    <row r="5595" spans="1:17" x14ac:dyDescent="0.25">
      <c r="A5595">
        <v>2141851</v>
      </c>
      <c r="B5595" t="s">
        <v>9285</v>
      </c>
      <c r="C5595">
        <v>67859.786600000007</v>
      </c>
      <c r="D5595">
        <v>3473439.8799302899</v>
      </c>
      <c r="E5595">
        <v>23.7</v>
      </c>
      <c r="F5595">
        <v>4</v>
      </c>
      <c r="G5595">
        <f>VLOOKUP(A5595,'Dataset historic years'!$A$1:$GA$12652,13,FALSE)</f>
        <v>-0.19</v>
      </c>
      <c r="H5595">
        <f>VLOOKUP($A5595,'Dataset historic years'!$A$1:$GA$12652,16,FALSE)</f>
        <v>4.6960000000000002E-2</v>
      </c>
      <c r="I5595">
        <f>VLOOKUP($A5595,'Dataset historic years'!$A$1:$GA$12652,17,FALSE)</f>
        <v>4.6929999999999999E-2</v>
      </c>
      <c r="J5595">
        <f>VLOOKUP($A5595,'Dataset historic years'!$A$1:$GA$12652,18,FALSE)</f>
        <v>29.86</v>
      </c>
      <c r="K5595">
        <f>VLOOKUP($A5595,'Dataset historic years'!$A$1:$GA$12652,19,FALSE)</f>
        <v>29.86</v>
      </c>
      <c r="L5595">
        <f>VLOOKUP($A5595,'Dataset historic years'!$A$1:$GA$12652,21,FALSE)</f>
        <v>2</v>
      </c>
      <c r="M5595">
        <f>VLOOKUP($A5595,'Dataset historic years'!$A$1:$GA$12652,8,FALSE)</f>
        <v>0.17928912521129101</v>
      </c>
      <c r="N5595">
        <f>VLOOKUP($A5595,'Dataset historic years'!$A$1:$GA$12652,9,FALSE)</f>
        <v>2.2165943371136101</v>
      </c>
      <c r="O5595" t="str">
        <f>VLOOKUP(A5595,'Dataset historic years'!$A$1:$GA$12652,14,FALSE)</f>
        <v>1956-Jul-31</v>
      </c>
      <c r="P5595" s="2">
        <f>VLOOKUP(A5595,'Dataset historic years'!$A$1:$GA$12652,15,FALSE)</f>
        <v>1.3888888888888889E-3</v>
      </c>
      <c r="Q5595">
        <f>VLOOKUP(A5595,'Dataset historic years'!$A$1:$GA$12652,12,FALSE)</f>
        <v>1956</v>
      </c>
    </row>
    <row r="5596" spans="1:17" x14ac:dyDescent="0.25">
      <c r="A5596">
        <v>2143992</v>
      </c>
      <c r="B5596" t="s">
        <v>9280</v>
      </c>
      <c r="C5596">
        <v>44823.713060000002</v>
      </c>
      <c r="D5596">
        <v>5278563.4010735704</v>
      </c>
      <c r="E5596">
        <v>23.2</v>
      </c>
      <c r="F5596">
        <v>4</v>
      </c>
      <c r="G5596">
        <f>VLOOKUP(A5596,'Dataset historic years'!$A$1:$GA$12652,13,FALSE)</f>
        <v>0.09</v>
      </c>
      <c r="H5596">
        <f>VLOOKUP($A5596,'Dataset historic years'!$A$1:$GA$12652,16,FALSE)</f>
        <v>4.3439999999999999E-2</v>
      </c>
      <c r="I5596">
        <f>VLOOKUP($A5596,'Dataset historic years'!$A$1:$GA$12652,17,FALSE)</f>
        <v>4.3439999999999999E-2</v>
      </c>
      <c r="J5596">
        <f>VLOOKUP($A5596,'Dataset historic years'!$A$1:$GA$12652,18,FALSE)</f>
        <v>19.57</v>
      </c>
      <c r="K5596">
        <f>VLOOKUP($A5596,'Dataset historic years'!$A$1:$GA$12652,19,FALSE)</f>
        <v>19.57</v>
      </c>
      <c r="L5596">
        <f>VLOOKUP($A5596,'Dataset historic years'!$A$1:$GA$12652,21,FALSE)</f>
        <v>3</v>
      </c>
      <c r="M5596">
        <f>VLOOKUP($A5596,'Dataset historic years'!$A$1:$GA$12652,8,FALSE)</f>
        <v>0.87922273399999995</v>
      </c>
      <c r="N5596">
        <f>VLOOKUP($A5596,'Dataset historic years'!$A$1:$GA$12652,9,FALSE)</f>
        <v>3.0628052048229599</v>
      </c>
      <c r="O5596" t="str">
        <f>VLOOKUP(A5596,'Dataset historic years'!$A$1:$GA$12652,14,FALSE)</f>
        <v>1945-Aug-09</v>
      </c>
      <c r="P5596" s="2">
        <f>VLOOKUP(A5596,'Dataset historic years'!$A$1:$GA$12652,15,FALSE)</f>
        <v>6.9444444444444447E-4</v>
      </c>
      <c r="Q5596">
        <f>VLOOKUP(A5596,'Dataset historic years'!$A$1:$GA$12652,12,FALSE)</f>
        <v>1945</v>
      </c>
    </row>
    <row r="5597" spans="1:17" x14ac:dyDescent="0.25">
      <c r="A5597">
        <v>2153311</v>
      </c>
      <c r="B5597" t="s">
        <v>9305</v>
      </c>
      <c r="C5597">
        <v>66387.412779999999</v>
      </c>
      <c r="D5597">
        <v>4558293.0404058704</v>
      </c>
      <c r="E5597">
        <v>25.1</v>
      </c>
      <c r="F5597">
        <v>4</v>
      </c>
      <c r="G5597">
        <f>VLOOKUP(A5597,'Dataset historic years'!$A$1:$GA$12652,13,FALSE)</f>
        <v>0.27</v>
      </c>
      <c r="H5597">
        <f>VLOOKUP($A5597,'Dataset historic years'!$A$1:$GA$12652,16,FALSE)</f>
        <v>3.9219999999999998E-2</v>
      </c>
      <c r="I5597">
        <f>VLOOKUP($A5597,'Dataset historic years'!$A$1:$GA$12652,17,FALSE)</f>
        <v>3.9219999999999998E-2</v>
      </c>
      <c r="J5597">
        <f>VLOOKUP($A5597,'Dataset historic years'!$A$1:$GA$12652,18,FALSE)</f>
        <v>19.46</v>
      </c>
      <c r="K5597">
        <f>VLOOKUP($A5597,'Dataset historic years'!$A$1:$GA$12652,19,FALSE)</f>
        <v>19.46</v>
      </c>
      <c r="L5597">
        <f>VLOOKUP($A5597,'Dataset historic years'!$A$1:$GA$12652,21,FALSE)</f>
        <v>2</v>
      </c>
      <c r="M5597">
        <f>VLOOKUP($A5597,'Dataset historic years'!$A$1:$GA$12652,8,FALSE)</f>
        <v>0.88469253958161398</v>
      </c>
      <c r="N5597">
        <f>VLOOKUP($A5597,'Dataset historic years'!$A$1:$GA$12652,9,FALSE)</f>
        <v>4.1166711866447496</v>
      </c>
      <c r="O5597" t="str">
        <f>VLOOKUP(A5597,'Dataset historic years'!$A$1:$GA$12652,14,FALSE)</f>
        <v>1989-Aug-17</v>
      </c>
      <c r="P5597" s="2">
        <f>VLOOKUP(A5597,'Dataset historic years'!$A$1:$GA$12652,15,FALSE)</f>
        <v>6.9444444444444447E-4</v>
      </c>
      <c r="Q5597">
        <f>VLOOKUP(A5597,'Dataset historic years'!$A$1:$GA$12652,12,FALSE)</f>
        <v>1989</v>
      </c>
    </row>
    <row r="5598" spans="1:17" x14ac:dyDescent="0.25">
      <c r="A5598">
        <v>2154302</v>
      </c>
      <c r="B5598" t="s">
        <v>9334</v>
      </c>
      <c r="C5598">
        <v>70869.491420000006</v>
      </c>
      <c r="D5598">
        <v>1752387.53432726</v>
      </c>
      <c r="E5598">
        <v>24.4</v>
      </c>
      <c r="F5598">
        <v>4</v>
      </c>
      <c r="G5598">
        <f>VLOOKUP(A5598,'Dataset historic years'!$A$1:$GA$12652,13,FALSE)</f>
        <v>-0.27</v>
      </c>
      <c r="H5598">
        <f>VLOOKUP($A5598,'Dataset historic years'!$A$1:$GA$12652,16,FALSE)</f>
        <v>4.7899999999999998E-2</v>
      </c>
      <c r="I5598">
        <f>VLOOKUP($A5598,'Dataset historic years'!$A$1:$GA$12652,17,FALSE)</f>
        <v>4.7899999999999998E-2</v>
      </c>
      <c r="J5598">
        <f>VLOOKUP($A5598,'Dataset historic years'!$A$1:$GA$12652,18,FALSE)</f>
        <v>21.37</v>
      </c>
      <c r="K5598">
        <f>VLOOKUP($A5598,'Dataset historic years'!$A$1:$GA$12652,19,FALSE)</f>
        <v>21.37</v>
      </c>
      <c r="L5598">
        <f>VLOOKUP($A5598,'Dataset historic years'!$A$1:$GA$12652,21,FALSE)</f>
        <v>2</v>
      </c>
      <c r="M5598">
        <f>VLOOKUP($A5598,'Dataset historic years'!$A$1:$GA$12652,8,FALSE)</f>
        <v>0.75361169393077798</v>
      </c>
      <c r="N5598">
        <f>VLOOKUP($A5598,'Dataset historic years'!$A$1:$GA$12652,9,FALSE)</f>
        <v>2.68567198434457</v>
      </c>
      <c r="O5598" t="str">
        <f>VLOOKUP(A5598,'Dataset historic years'!$A$1:$GA$12652,14,FALSE)</f>
        <v>1924-May-01</v>
      </c>
      <c r="P5598" s="2">
        <f>VLOOKUP(A5598,'Dataset historic years'!$A$1:$GA$12652,15,FALSE)</f>
        <v>6.9444444444444447E-4</v>
      </c>
      <c r="Q5598">
        <f>VLOOKUP(A5598,'Dataset historic years'!$A$1:$GA$12652,12,FALSE)</f>
        <v>1924</v>
      </c>
    </row>
    <row r="5599" spans="1:17" x14ac:dyDescent="0.25">
      <c r="A5599">
        <v>2154330</v>
      </c>
      <c r="B5599" t="s">
        <v>9300</v>
      </c>
      <c r="C5599">
        <v>59770.814380000003</v>
      </c>
      <c r="D5599">
        <v>4211408.9402008802</v>
      </c>
      <c r="E5599">
        <v>25.8</v>
      </c>
      <c r="F5599">
        <v>4</v>
      </c>
      <c r="G5599">
        <f>VLOOKUP(A5599,'Dataset historic years'!$A$1:$GA$12652,13,FALSE)</f>
        <v>-0.11</v>
      </c>
      <c r="H5599">
        <f>VLOOKUP($A5599,'Dataset historic years'!$A$1:$GA$12652,16,FALSE)</f>
        <v>3.4970000000000001E-2</v>
      </c>
      <c r="I5599">
        <f>VLOOKUP($A5599,'Dataset historic years'!$A$1:$GA$12652,17,FALSE)</f>
        <v>3.4970000000000001E-2</v>
      </c>
      <c r="J5599">
        <f>VLOOKUP($A5599,'Dataset historic years'!$A$1:$GA$12652,18,FALSE)</f>
        <v>9.98</v>
      </c>
      <c r="K5599">
        <f>VLOOKUP($A5599,'Dataset historic years'!$A$1:$GA$12652,19,FALSE)</f>
        <v>9.98</v>
      </c>
      <c r="L5599">
        <f>VLOOKUP($A5599,'Dataset historic years'!$A$1:$GA$12652,21,FALSE)</f>
        <v>2</v>
      </c>
      <c r="M5599">
        <f>VLOOKUP($A5599,'Dataset historic years'!$A$1:$GA$12652,8,FALSE)</f>
        <v>0.87324812600000001</v>
      </c>
      <c r="N5599">
        <f>VLOOKUP($A5599,'Dataset historic years'!$A$1:$GA$12652,9,FALSE)</f>
        <v>2.0805582070000002</v>
      </c>
      <c r="O5599" t="str">
        <f>VLOOKUP(A5599,'Dataset historic years'!$A$1:$GA$12652,14,FALSE)</f>
        <v>1926-Jan-26</v>
      </c>
      <c r="P5599" s="2">
        <f>VLOOKUP(A5599,'Dataset historic years'!$A$1:$GA$12652,15,FALSE)</f>
        <v>6.9444444444444447E-4</v>
      </c>
      <c r="Q5599">
        <f>VLOOKUP(A5599,'Dataset historic years'!$A$1:$GA$12652,12,FALSE)</f>
        <v>1926</v>
      </c>
    </row>
    <row r="5600" spans="1:17" x14ac:dyDescent="0.25">
      <c r="A5600">
        <v>2159504</v>
      </c>
      <c r="B5600" t="s">
        <v>9330</v>
      </c>
      <c r="C5600">
        <v>67665.568159999995</v>
      </c>
      <c r="D5600">
        <v>782798.18629999994</v>
      </c>
      <c r="E5600">
        <v>27.4</v>
      </c>
      <c r="F5600">
        <v>4</v>
      </c>
      <c r="G5600">
        <f>VLOOKUP(A5600,'Dataset historic years'!$A$1:$GA$12652,13,FALSE)</f>
        <v>-0.36</v>
      </c>
      <c r="H5600">
        <f>VLOOKUP($A5600,'Dataset historic years'!$A$1:$GA$12652,16,FALSE)</f>
        <v>3.8960000000000002E-2</v>
      </c>
      <c r="I5600">
        <f>VLOOKUP($A5600,'Dataset historic years'!$A$1:$GA$12652,17,FALSE)</f>
        <v>3.8949999999999999E-2</v>
      </c>
      <c r="J5600">
        <f>VLOOKUP($A5600,'Dataset historic years'!$A$1:$GA$12652,18,FALSE)</f>
        <v>13.1</v>
      </c>
      <c r="K5600">
        <f>VLOOKUP($A5600,'Dataset historic years'!$A$1:$GA$12652,19,FALSE)</f>
        <v>13.1</v>
      </c>
      <c r="L5600">
        <f>VLOOKUP($A5600,'Dataset historic years'!$A$1:$GA$12652,21,FALSE)</f>
        <v>2</v>
      </c>
      <c r="M5600">
        <f>VLOOKUP($A5600,'Dataset historic years'!$A$1:$GA$12652,8,FALSE)</f>
        <v>0.93145892075961501</v>
      </c>
      <c r="N5600">
        <f>VLOOKUP($A5600,'Dataset historic years'!$A$1:$GA$12652,9,FALSE)</f>
        <v>3.9371198006457702</v>
      </c>
      <c r="O5600" t="str">
        <f>VLOOKUP(A5600,'Dataset historic years'!$A$1:$GA$12652,14,FALSE)</f>
        <v>1916-Jul-23</v>
      </c>
      <c r="P5600" s="2">
        <f>VLOOKUP(A5600,'Dataset historic years'!$A$1:$GA$12652,15,FALSE)</f>
        <v>1.3888888888888889E-3</v>
      </c>
      <c r="Q5600">
        <f>VLOOKUP(A5600,'Dataset historic years'!$A$1:$GA$12652,12,FALSE)</f>
        <v>1916</v>
      </c>
    </row>
    <row r="5601" spans="1:17" x14ac:dyDescent="0.25">
      <c r="A5601">
        <v>2162687</v>
      </c>
      <c r="B5601" t="s">
        <v>8124</v>
      </c>
      <c r="C5601">
        <v>45232.099309999998</v>
      </c>
      <c r="D5601">
        <v>14336263.7211108</v>
      </c>
      <c r="E5601">
        <v>23.23</v>
      </c>
      <c r="F5601">
        <v>4</v>
      </c>
      <c r="G5601">
        <f>VLOOKUP(A5601,'Dataset historic years'!$A$1:$GA$12652,13,FALSE)</f>
        <v>0.39</v>
      </c>
      <c r="H5601">
        <f>VLOOKUP($A5601,'Dataset historic years'!$A$1:$GA$12652,16,FALSE)</f>
        <v>4.3700000000000003E-2</v>
      </c>
      <c r="I5601">
        <f>VLOOKUP($A5601,'Dataset historic years'!$A$1:$GA$12652,17,FALSE)</f>
        <v>4.3700000000000003E-2</v>
      </c>
      <c r="J5601">
        <f>VLOOKUP($A5601,'Dataset historic years'!$A$1:$GA$12652,18,FALSE)</f>
        <v>14.67</v>
      </c>
      <c r="K5601">
        <f>VLOOKUP($A5601,'Dataset historic years'!$A$1:$GA$12652,19,FALSE)</f>
        <v>14.66</v>
      </c>
      <c r="L5601">
        <f>VLOOKUP($A5601,'Dataset historic years'!$A$1:$GA$12652,21,FALSE)</f>
        <v>1</v>
      </c>
      <c r="M5601">
        <f>VLOOKUP($A5601,'Dataset historic years'!$A$1:$GA$12652,8,FALSE)</f>
        <v>0.85539049231923303</v>
      </c>
      <c r="N5601">
        <f>VLOOKUP($A5601,'Dataset historic years'!$A$1:$GA$12652,9,FALSE)</f>
        <v>2.8941565389352601</v>
      </c>
      <c r="O5601" t="str">
        <f>VLOOKUP(A5601,'Dataset historic years'!$A$1:$GA$12652,14,FALSE)</f>
        <v>2000-Nov-29</v>
      </c>
      <c r="P5601" s="2">
        <f>VLOOKUP(A5601,'Dataset historic years'!$A$1:$GA$12652,15,FALSE)</f>
        <v>6.9444444444444447E-4</v>
      </c>
      <c r="Q5601">
        <f>VLOOKUP(A5601,'Dataset historic years'!$A$1:$GA$12652,12,FALSE)</f>
        <v>2000</v>
      </c>
    </row>
    <row r="5602" spans="1:17" x14ac:dyDescent="0.25">
      <c r="A5602">
        <v>2163051</v>
      </c>
      <c r="B5602" t="s">
        <v>9338</v>
      </c>
      <c r="C5602">
        <v>95395.67452</v>
      </c>
      <c r="D5602">
        <v>1413942.7885213001</v>
      </c>
      <c r="E5602">
        <v>27.3</v>
      </c>
      <c r="F5602">
        <v>4</v>
      </c>
      <c r="G5602">
        <f>VLOOKUP(A5602,'Dataset historic years'!$A$1:$GA$12652,13,FALSE)</f>
        <v>-0.13</v>
      </c>
      <c r="H5602">
        <f>VLOOKUP($A5602,'Dataset historic years'!$A$1:$GA$12652,16,FALSE)</f>
        <v>3.9239999999999997E-2</v>
      </c>
      <c r="I5602">
        <f>VLOOKUP($A5602,'Dataset historic years'!$A$1:$GA$12652,17,FALSE)</f>
        <v>3.9230000000000001E-2</v>
      </c>
      <c r="J5602">
        <f>VLOOKUP($A5602,'Dataset historic years'!$A$1:$GA$12652,18,FALSE)</f>
        <v>11.38</v>
      </c>
      <c r="K5602">
        <f>VLOOKUP($A5602,'Dataset historic years'!$A$1:$GA$12652,19,FALSE)</f>
        <v>11.38</v>
      </c>
      <c r="L5602">
        <f>VLOOKUP($A5602,'Dataset historic years'!$A$1:$GA$12652,21,FALSE)</f>
        <v>3</v>
      </c>
      <c r="M5602">
        <f>VLOOKUP($A5602,'Dataset historic years'!$A$1:$GA$12652,8,FALSE)</f>
        <v>0.97853851688525395</v>
      </c>
      <c r="N5602">
        <f>VLOOKUP($A5602,'Dataset historic years'!$A$1:$GA$12652,9,FALSE)</f>
        <v>3.5640060610334898</v>
      </c>
      <c r="O5602" t="str">
        <f>VLOOKUP(A5602,'Dataset historic years'!$A$1:$GA$12652,14,FALSE)</f>
        <v>1954-May-26</v>
      </c>
      <c r="P5602" s="2">
        <f>VLOOKUP(A5602,'Dataset historic years'!$A$1:$GA$12652,15,FALSE)</f>
        <v>6.9444444444444447E-4</v>
      </c>
      <c r="Q5602">
        <f>VLOOKUP(A5602,'Dataset historic years'!$A$1:$GA$12652,12,FALSE)</f>
        <v>1954</v>
      </c>
    </row>
    <row r="5603" spans="1:17" x14ac:dyDescent="0.25">
      <c r="A5603">
        <v>2016960</v>
      </c>
      <c r="B5603" t="s">
        <v>9336</v>
      </c>
      <c r="C5603">
        <v>89058.977679999996</v>
      </c>
      <c r="D5603">
        <v>6177103.4398271795</v>
      </c>
      <c r="E5603">
        <v>24</v>
      </c>
      <c r="F5603">
        <v>4</v>
      </c>
      <c r="G5603">
        <f>VLOOKUP(A5603,'Dataset historic years'!$A$1:$GA$12652,13,FALSE)</f>
        <v>0.27</v>
      </c>
      <c r="H5603">
        <f>VLOOKUP($A5603,'Dataset historic years'!$A$1:$GA$12652,16,FALSE)</f>
        <v>4.1790000000000001E-2</v>
      </c>
      <c r="I5603">
        <f>VLOOKUP($A5603,'Dataset historic years'!$A$1:$GA$12652,17,FALSE)</f>
        <v>4.1790000000000001E-2</v>
      </c>
      <c r="J5603">
        <f>VLOOKUP($A5603,'Dataset historic years'!$A$1:$GA$12652,18,FALSE)</f>
        <v>29.54</v>
      </c>
      <c r="K5603">
        <f>VLOOKUP($A5603,'Dataset historic years'!$A$1:$GA$12652,19,FALSE)</f>
        <v>29.54</v>
      </c>
      <c r="L5603">
        <f>VLOOKUP($A5603,'Dataset historic years'!$A$1:$GA$12652,21,FALSE)</f>
        <v>4</v>
      </c>
      <c r="M5603">
        <f>VLOOKUP($A5603,'Dataset historic years'!$A$1:$GA$12652,8,FALSE)</f>
        <v>0.31017394329655001</v>
      </c>
      <c r="N5603">
        <f>VLOOKUP($A5603,'Dataset historic years'!$A$1:$GA$12652,9,FALSE)</f>
        <v>4.0913523894487804</v>
      </c>
      <c r="O5603" t="str">
        <f>VLOOKUP(A5603,'Dataset historic years'!$A$1:$GA$12652,14,FALSE)</f>
        <v>1989-Jun-12</v>
      </c>
      <c r="P5603" s="2">
        <f>VLOOKUP(A5603,'Dataset historic years'!$A$1:$GA$12652,15,FALSE)</f>
        <v>6.9444444444444447E-4</v>
      </c>
      <c r="Q5603">
        <f>VLOOKUP(A5603,'Dataset historic years'!$A$1:$GA$12652,12,FALSE)</f>
        <v>1989</v>
      </c>
    </row>
    <row r="5604" spans="1:17" x14ac:dyDescent="0.25">
      <c r="A5604">
        <v>2180186</v>
      </c>
      <c r="B5604" t="s">
        <v>9388</v>
      </c>
      <c r="C5604">
        <v>62667.73934</v>
      </c>
      <c r="D5604">
        <v>521937.24459999998</v>
      </c>
      <c r="E5604">
        <v>26</v>
      </c>
      <c r="F5604">
        <v>4</v>
      </c>
      <c r="G5604">
        <f>VLOOKUP(A5604,'Dataset historic years'!$A$1:$GA$12652,13,FALSE)</f>
        <v>-0.16</v>
      </c>
      <c r="H5604">
        <f>VLOOKUP($A5604,'Dataset historic years'!$A$1:$GA$12652,16,FALSE)</f>
        <v>4.7359999999999999E-2</v>
      </c>
      <c r="I5604">
        <f>VLOOKUP($A5604,'Dataset historic years'!$A$1:$GA$12652,17,FALSE)</f>
        <v>4.7359999999999999E-2</v>
      </c>
      <c r="J5604">
        <f>VLOOKUP($A5604,'Dataset historic years'!$A$1:$GA$12652,18,FALSE)</f>
        <v>12.94</v>
      </c>
      <c r="K5604">
        <f>VLOOKUP($A5604,'Dataset historic years'!$A$1:$GA$12652,19,FALSE)</f>
        <v>12.93</v>
      </c>
      <c r="L5604">
        <f>VLOOKUP($A5604,'Dataset historic years'!$A$1:$GA$12652,21,FALSE)</f>
        <v>2</v>
      </c>
      <c r="M5604">
        <f>VLOOKUP($A5604,'Dataset historic years'!$A$1:$GA$12652,8,FALSE)</f>
        <v>0.892020887396761</v>
      </c>
      <c r="N5604">
        <f>VLOOKUP($A5604,'Dataset historic years'!$A$1:$GA$12652,9,FALSE)</f>
        <v>3.9490107074301202</v>
      </c>
      <c r="O5604" t="str">
        <f>VLOOKUP(A5604,'Dataset historic years'!$A$1:$GA$12652,14,FALSE)</f>
        <v>1901-Oct-07</v>
      </c>
      <c r="P5604" s="2">
        <f>VLOOKUP(A5604,'Dataset historic years'!$A$1:$GA$12652,15,FALSE)</f>
        <v>6.9444444444444447E-4</v>
      </c>
      <c r="Q5604">
        <f>VLOOKUP(A5604,'Dataset historic years'!$A$1:$GA$12652,12,FALSE)</f>
        <v>1901</v>
      </c>
    </row>
    <row r="5605" spans="1:17" x14ac:dyDescent="0.25">
      <c r="A5605">
        <v>2184266</v>
      </c>
      <c r="B5605" t="s">
        <v>9395</v>
      </c>
      <c r="C5605">
        <v>71332.758570000005</v>
      </c>
      <c r="D5605">
        <v>2574921.8919027201</v>
      </c>
      <c r="E5605">
        <v>25.3</v>
      </c>
      <c r="F5605">
        <v>4</v>
      </c>
      <c r="G5605">
        <f>VLOOKUP(A5605,'Dataset historic years'!$A$1:$GA$12652,13,FALSE)</f>
        <v>0.53</v>
      </c>
      <c r="H5605">
        <f>VLOOKUP($A5605,'Dataset historic years'!$A$1:$GA$12652,16,FALSE)</f>
        <v>1.2670000000000001E-2</v>
      </c>
      <c r="I5605">
        <f>VLOOKUP($A5605,'Dataset historic years'!$A$1:$GA$12652,17,FALSE)</f>
        <v>1.2659999999999999E-2</v>
      </c>
      <c r="J5605">
        <f>VLOOKUP($A5605,'Dataset historic years'!$A$1:$GA$12652,18,FALSE)</f>
        <v>12.92</v>
      </c>
      <c r="K5605">
        <f>VLOOKUP($A5605,'Dataset historic years'!$A$1:$GA$12652,19,FALSE)</f>
        <v>12.9</v>
      </c>
      <c r="L5605">
        <f>VLOOKUP($A5605,'Dataset historic years'!$A$1:$GA$12652,21,FALSE)</f>
        <v>2</v>
      </c>
      <c r="M5605">
        <f>VLOOKUP($A5605,'Dataset historic years'!$A$1:$GA$12652,8,FALSE)</f>
        <v>0.84994729980293704</v>
      </c>
      <c r="N5605">
        <f>VLOOKUP($A5605,'Dataset historic years'!$A$1:$GA$12652,9,FALSE)</f>
        <v>3.3925010338284798</v>
      </c>
      <c r="O5605" t="str">
        <f>VLOOKUP(A5605,'Dataset historic years'!$A$1:$GA$12652,14,FALSE)</f>
        <v>2004-Dec-24</v>
      </c>
      <c r="P5605" s="2">
        <f>VLOOKUP(A5605,'Dataset historic years'!$A$1:$GA$12652,15,FALSE)</f>
        <v>6.9444444444444447E-4</v>
      </c>
      <c r="Q5605">
        <f>VLOOKUP(A5605,'Dataset historic years'!$A$1:$GA$12652,12,FALSE)</f>
        <v>2004</v>
      </c>
    </row>
    <row r="5606" spans="1:17" x14ac:dyDescent="0.25">
      <c r="A5606">
        <v>2192642</v>
      </c>
      <c r="B5606" t="s">
        <v>9393</v>
      </c>
      <c r="C5606">
        <v>61953.338089999997</v>
      </c>
      <c r="D5606">
        <v>4064996.4875663701</v>
      </c>
      <c r="E5606">
        <v>24.1</v>
      </c>
      <c r="F5606">
        <v>4</v>
      </c>
      <c r="G5606">
        <f>VLOOKUP(A5606,'Dataset historic years'!$A$1:$GA$12652,13,FALSE)</f>
        <v>0.05</v>
      </c>
      <c r="H5606">
        <f>VLOOKUP($A5606,'Dataset historic years'!$A$1:$GA$12652,16,FALSE)</f>
        <v>9.3200000000000002E-3</v>
      </c>
      <c r="I5606">
        <f>VLOOKUP($A5606,'Dataset historic years'!$A$1:$GA$12652,17,FALSE)</f>
        <v>9.3100000000000006E-3</v>
      </c>
      <c r="J5606">
        <f>VLOOKUP($A5606,'Dataset historic years'!$A$1:$GA$12652,18,FALSE)</f>
        <v>22.62</v>
      </c>
      <c r="K5606">
        <f>VLOOKUP($A5606,'Dataset historic years'!$A$1:$GA$12652,19,FALSE)</f>
        <v>22.61</v>
      </c>
      <c r="L5606">
        <f>VLOOKUP($A5606,'Dataset historic years'!$A$1:$GA$12652,21,FALSE)</f>
        <v>4</v>
      </c>
      <c r="M5606">
        <f>VLOOKUP($A5606,'Dataset historic years'!$A$1:$GA$12652,8,FALSE)</f>
        <v>0.60894547957837497</v>
      </c>
      <c r="N5606">
        <f>VLOOKUP($A5606,'Dataset historic years'!$A$1:$GA$12652,9,FALSE)</f>
        <v>4.6764299946270302</v>
      </c>
      <c r="O5606" t="str">
        <f>VLOOKUP(A5606,'Dataset historic years'!$A$1:$GA$12652,14,FALSE)</f>
        <v>1969-Aug-27</v>
      </c>
      <c r="P5606" s="2">
        <f>VLOOKUP(A5606,'Dataset historic years'!$A$1:$GA$12652,15,FALSE)</f>
        <v>2.7777777777777779E-3</v>
      </c>
      <c r="Q5606">
        <f>VLOOKUP(A5606,'Dataset historic years'!$A$1:$GA$12652,12,FALSE)</f>
        <v>1969</v>
      </c>
    </row>
    <row r="5607" spans="1:17" x14ac:dyDescent="0.25">
      <c r="A5607">
        <v>2205744</v>
      </c>
      <c r="B5607" t="s">
        <v>9432</v>
      </c>
      <c r="C5607">
        <v>49724.069589999999</v>
      </c>
      <c r="D5607">
        <v>4486931.4605442202</v>
      </c>
      <c r="E5607">
        <v>24.4</v>
      </c>
      <c r="F5607">
        <v>4</v>
      </c>
      <c r="G5607">
        <f>VLOOKUP(A5607,'Dataset historic years'!$A$1:$GA$12652,13,FALSE)</f>
        <v>-7.0000000000000007E-2</v>
      </c>
      <c r="H5607">
        <f>VLOOKUP($A5607,'Dataset historic years'!$A$1:$GA$12652,16,FALSE)</f>
        <v>2.6980000000000001E-2</v>
      </c>
      <c r="I5607">
        <f>VLOOKUP($A5607,'Dataset historic years'!$A$1:$GA$12652,17,FALSE)</f>
        <v>2.6980000000000001E-2</v>
      </c>
      <c r="J5607">
        <f>VLOOKUP($A5607,'Dataset historic years'!$A$1:$GA$12652,18,FALSE)</f>
        <v>23.62</v>
      </c>
      <c r="K5607">
        <f>VLOOKUP($A5607,'Dataset historic years'!$A$1:$GA$12652,19,FALSE)</f>
        <v>23.61</v>
      </c>
      <c r="L5607">
        <f>VLOOKUP($A5607,'Dataset historic years'!$A$1:$GA$12652,21,FALSE)</f>
        <v>2</v>
      </c>
      <c r="M5607">
        <f>VLOOKUP($A5607,'Dataset historic years'!$A$1:$GA$12652,8,FALSE)</f>
        <v>0.58056322100000002</v>
      </c>
      <c r="N5607">
        <f>VLOOKUP($A5607,'Dataset historic years'!$A$1:$GA$12652,9,FALSE)</f>
        <v>4.0165651909999998</v>
      </c>
      <c r="O5607" t="str">
        <f>VLOOKUP(A5607,'Dataset historic years'!$A$1:$GA$12652,14,FALSE)</f>
        <v>1946-Sep-12</v>
      </c>
      <c r="P5607" s="2">
        <f>VLOOKUP(A5607,'Dataset historic years'!$A$1:$GA$12652,15,FALSE)</f>
        <v>6.9444444444444447E-4</v>
      </c>
      <c r="Q5607">
        <f>VLOOKUP(A5607,'Dataset historic years'!$A$1:$GA$12652,12,FALSE)</f>
        <v>1946</v>
      </c>
    </row>
    <row r="5608" spans="1:17" x14ac:dyDescent="0.25">
      <c r="A5608">
        <v>2207398</v>
      </c>
      <c r="B5608" t="s">
        <v>9359</v>
      </c>
      <c r="C5608">
        <v>61706.677020000003</v>
      </c>
      <c r="D5608">
        <v>1865445.4065099801</v>
      </c>
      <c r="E5608">
        <v>26.5</v>
      </c>
      <c r="F5608">
        <v>4</v>
      </c>
      <c r="G5608">
        <f>VLOOKUP(A5608,'Dataset historic years'!$A$1:$GA$12652,13,FALSE)</f>
        <v>0.66</v>
      </c>
      <c r="H5608">
        <f>VLOOKUP($A5608,'Dataset historic years'!$A$1:$GA$12652,16,FALSE)</f>
        <v>2.3529999999999999E-2</v>
      </c>
      <c r="I5608">
        <f>VLOOKUP($A5608,'Dataset historic years'!$A$1:$GA$12652,17,FALSE)</f>
        <v>2.3529999999999999E-2</v>
      </c>
      <c r="J5608">
        <f>VLOOKUP($A5608,'Dataset historic years'!$A$1:$GA$12652,18,FALSE)</f>
        <v>15.57</v>
      </c>
      <c r="K5608">
        <f>VLOOKUP($A5608,'Dataset historic years'!$A$1:$GA$12652,19,FALSE)</f>
        <v>15.56</v>
      </c>
      <c r="L5608">
        <f>VLOOKUP($A5608,'Dataset historic years'!$A$1:$GA$12652,21,FALSE)</f>
        <v>2</v>
      </c>
      <c r="M5608">
        <f>VLOOKUP($A5608,'Dataset historic years'!$A$1:$GA$12652,8,FALSE)</f>
        <v>0.75635535112476004</v>
      </c>
      <c r="N5608">
        <f>VLOOKUP($A5608,'Dataset historic years'!$A$1:$GA$12652,9,FALSE)</f>
        <v>3.4312225674313499</v>
      </c>
      <c r="O5608" t="str">
        <f>VLOOKUP(A5608,'Dataset historic years'!$A$1:$GA$12652,14,FALSE)</f>
        <v>2009-Feb-10</v>
      </c>
      <c r="P5608" s="2">
        <f>VLOOKUP(A5608,'Dataset historic years'!$A$1:$GA$12652,15,FALSE)</f>
        <v>6.9444444444444447E-4</v>
      </c>
      <c r="Q5608">
        <f>VLOOKUP(A5608,'Dataset historic years'!$A$1:$GA$12652,12,FALSE)</f>
        <v>2009</v>
      </c>
    </row>
    <row r="5609" spans="1:17" x14ac:dyDescent="0.25">
      <c r="A5609">
        <v>2212546</v>
      </c>
      <c r="B5609" t="s">
        <v>9362</v>
      </c>
      <c r="C5609">
        <v>63167.81983</v>
      </c>
      <c r="D5609">
        <v>656134.59730000002</v>
      </c>
      <c r="E5609">
        <v>26.8</v>
      </c>
      <c r="F5609">
        <v>4</v>
      </c>
      <c r="G5609">
        <f>VLOOKUP(A5609,'Dataset historic years'!$A$1:$GA$12652,13,FALSE)</f>
        <v>-0.37</v>
      </c>
      <c r="H5609">
        <f>VLOOKUP($A5609,'Dataset historic years'!$A$1:$GA$12652,16,FALSE)</f>
        <v>3.1210000000000002E-2</v>
      </c>
      <c r="I5609">
        <f>VLOOKUP($A5609,'Dataset historic years'!$A$1:$GA$12652,17,FALSE)</f>
        <v>3.1199999999999999E-2</v>
      </c>
      <c r="J5609">
        <f>VLOOKUP($A5609,'Dataset historic years'!$A$1:$GA$12652,18,FALSE)</f>
        <v>8.0500000000000007</v>
      </c>
      <c r="K5609">
        <f>VLOOKUP($A5609,'Dataset historic years'!$A$1:$GA$12652,19,FALSE)</f>
        <v>8.0399999999999991</v>
      </c>
      <c r="L5609">
        <f>VLOOKUP($A5609,'Dataset historic years'!$A$1:$GA$12652,21,FALSE)</f>
        <v>2</v>
      </c>
      <c r="M5609">
        <f>VLOOKUP($A5609,'Dataset historic years'!$A$1:$GA$12652,8,FALSE)</f>
        <v>1.0330673664469801</v>
      </c>
      <c r="N5609">
        <f>VLOOKUP($A5609,'Dataset historic years'!$A$1:$GA$12652,9,FALSE)</f>
        <v>3.23164343580292</v>
      </c>
      <c r="O5609" t="str">
        <f>VLOOKUP(A5609,'Dataset historic years'!$A$1:$GA$12652,14,FALSE)</f>
        <v>1903-Jul-27</v>
      </c>
      <c r="P5609" s="2">
        <f>VLOOKUP(A5609,'Dataset historic years'!$A$1:$GA$12652,15,FALSE)</f>
        <v>1.3888888888888889E-3</v>
      </c>
      <c r="Q5609">
        <f>VLOOKUP(A5609,'Dataset historic years'!$A$1:$GA$12652,12,FALSE)</f>
        <v>1903</v>
      </c>
    </row>
    <row r="5610" spans="1:17" x14ac:dyDescent="0.25">
      <c r="A5610">
        <v>2228368</v>
      </c>
      <c r="B5610" t="s">
        <v>8685</v>
      </c>
      <c r="C5610">
        <v>68869.242620000005</v>
      </c>
      <c r="D5610">
        <v>20492478.466274802</v>
      </c>
      <c r="E5610">
        <v>27.6</v>
      </c>
      <c r="F5610">
        <v>4</v>
      </c>
      <c r="G5610">
        <f>VLOOKUP(A5610,'Dataset historic years'!$A$1:$GA$12652,13,FALSE)</f>
        <v>-7.0000000000000007E-2</v>
      </c>
      <c r="H5610">
        <f>VLOOKUP($A5610,'Dataset historic years'!$A$1:$GA$12652,16,FALSE)</f>
        <v>3.8100000000000002E-2</v>
      </c>
      <c r="I5610">
        <f>VLOOKUP($A5610,'Dataset historic years'!$A$1:$GA$12652,17,FALSE)</f>
        <v>3.8100000000000002E-2</v>
      </c>
      <c r="J5610">
        <f>VLOOKUP($A5610,'Dataset historic years'!$A$1:$GA$12652,18,FALSE)</f>
        <v>23.67</v>
      </c>
      <c r="K5610">
        <f>VLOOKUP($A5610,'Dataset historic years'!$A$1:$GA$12652,19,FALSE)</f>
        <v>23.67</v>
      </c>
      <c r="L5610">
        <f>VLOOKUP($A5610,'Dataset historic years'!$A$1:$GA$12652,21,FALSE)</f>
        <v>2</v>
      </c>
      <c r="M5610">
        <f>VLOOKUP($A5610,'Dataset historic years'!$A$1:$GA$12652,8,FALSE)</f>
        <v>0.44068405599999999</v>
      </c>
      <c r="N5610">
        <f>VLOOKUP($A5610,'Dataset historic years'!$A$1:$GA$12652,9,FALSE)</f>
        <v>2.5172545859173101</v>
      </c>
      <c r="O5610" t="str">
        <f>VLOOKUP(A5610,'Dataset historic years'!$A$1:$GA$12652,14,FALSE)</f>
        <v>1946-Nov-14</v>
      </c>
      <c r="P5610" s="2">
        <f>VLOOKUP(A5610,'Dataset historic years'!$A$1:$GA$12652,15,FALSE)</f>
        <v>6.9444444444444447E-4</v>
      </c>
      <c r="Q5610">
        <f>VLOOKUP(A5610,'Dataset historic years'!$A$1:$GA$12652,12,FALSE)</f>
        <v>1946</v>
      </c>
    </row>
    <row r="5611" spans="1:17" x14ac:dyDescent="0.25">
      <c r="A5611">
        <v>2242643</v>
      </c>
      <c r="B5611" t="s">
        <v>9347</v>
      </c>
      <c r="C5611">
        <v>54105.695970000001</v>
      </c>
      <c r="D5611">
        <v>4775489.6550434101</v>
      </c>
      <c r="E5611">
        <v>25.4</v>
      </c>
      <c r="F5611">
        <v>4</v>
      </c>
      <c r="G5611">
        <f>VLOOKUP(A5611,'Dataset historic years'!$A$1:$GA$12652,13,FALSE)</f>
        <v>-0.09</v>
      </c>
      <c r="H5611">
        <f>VLOOKUP($A5611,'Dataset historic years'!$A$1:$GA$12652,16,FALSE)</f>
        <v>4.8149999999999998E-2</v>
      </c>
      <c r="I5611">
        <f>VLOOKUP($A5611,'Dataset historic years'!$A$1:$GA$12652,17,FALSE)</f>
        <v>4.8129999999999999E-2</v>
      </c>
      <c r="J5611">
        <f>VLOOKUP($A5611,'Dataset historic years'!$A$1:$GA$12652,18,FALSE)</f>
        <v>32.14</v>
      </c>
      <c r="K5611">
        <f>VLOOKUP($A5611,'Dataset historic years'!$A$1:$GA$12652,19,FALSE)</f>
        <v>32.130000000000003</v>
      </c>
      <c r="L5611">
        <f>VLOOKUP($A5611,'Dataset historic years'!$A$1:$GA$12652,21,FALSE)</f>
        <v>2</v>
      </c>
      <c r="M5611">
        <f>VLOOKUP($A5611,'Dataset historic years'!$A$1:$GA$12652,8,FALSE)</f>
        <v>0.24743293984436701</v>
      </c>
      <c r="N5611">
        <f>VLOOKUP($A5611,'Dataset historic years'!$A$1:$GA$12652,9,FALSE)</f>
        <v>3.4190171328312098</v>
      </c>
      <c r="O5611" t="str">
        <f>VLOOKUP(A5611,'Dataset historic years'!$A$1:$GA$12652,14,FALSE)</f>
        <v>1931-Apr-28</v>
      </c>
      <c r="P5611" s="2">
        <f>VLOOKUP(A5611,'Dataset historic years'!$A$1:$GA$12652,15,FALSE)</f>
        <v>6.9444444444444447E-4</v>
      </c>
      <c r="Q5611">
        <f>VLOOKUP(A5611,'Dataset historic years'!$A$1:$GA$12652,12,FALSE)</f>
        <v>1931</v>
      </c>
    </row>
    <row r="5612" spans="1:17" x14ac:dyDescent="0.25">
      <c r="A5612">
        <v>2250620</v>
      </c>
      <c r="B5612" t="s">
        <v>9387</v>
      </c>
      <c r="C5612">
        <v>91594.414520000006</v>
      </c>
      <c r="D5612">
        <v>2374457.5147887301</v>
      </c>
      <c r="E5612">
        <v>25.1</v>
      </c>
      <c r="F5612">
        <v>4</v>
      </c>
      <c r="G5612">
        <f>VLOOKUP(A5612,'Dataset historic years'!$A$1:$GA$12652,13,FALSE)</f>
        <v>-0.37</v>
      </c>
      <c r="H5612">
        <f>VLOOKUP($A5612,'Dataset historic years'!$A$1:$GA$12652,16,FALSE)</f>
        <v>4.5789999999999997E-2</v>
      </c>
      <c r="I5612">
        <f>VLOOKUP($A5612,'Dataset historic years'!$A$1:$GA$12652,17,FALSE)</f>
        <v>4.5780000000000001E-2</v>
      </c>
      <c r="J5612">
        <f>VLOOKUP($A5612,'Dataset historic years'!$A$1:$GA$12652,18,FALSE)</f>
        <v>14.95</v>
      </c>
      <c r="K5612">
        <f>VLOOKUP($A5612,'Dataset historic years'!$A$1:$GA$12652,19,FALSE)</f>
        <v>14.95</v>
      </c>
      <c r="L5612">
        <f>VLOOKUP($A5612,'Dataset historic years'!$A$1:$GA$12652,21,FALSE)</f>
        <v>2</v>
      </c>
      <c r="M5612">
        <f>VLOOKUP($A5612,'Dataset historic years'!$A$1:$GA$12652,8,FALSE)</f>
        <v>0.838188119925935</v>
      </c>
      <c r="N5612">
        <f>VLOOKUP($A5612,'Dataset historic years'!$A$1:$GA$12652,9,FALSE)</f>
        <v>3.37810126956705</v>
      </c>
      <c r="O5612" t="str">
        <f>VLOOKUP(A5612,'Dataset historic years'!$A$1:$GA$12652,14,FALSE)</f>
        <v>1912-Oct-16</v>
      </c>
      <c r="P5612" s="2">
        <f>VLOOKUP(A5612,'Dataset historic years'!$A$1:$GA$12652,15,FALSE)</f>
        <v>6.9444444444444447E-4</v>
      </c>
      <c r="Q5612">
        <f>VLOOKUP(A5612,'Dataset historic years'!$A$1:$GA$12652,12,FALSE)</f>
        <v>1912</v>
      </c>
    </row>
    <row r="5613" spans="1:17" x14ac:dyDescent="0.25">
      <c r="A5613">
        <v>2252399</v>
      </c>
      <c r="B5613" t="s">
        <v>9357</v>
      </c>
      <c r="C5613">
        <v>77590.078559999994</v>
      </c>
      <c r="D5613">
        <v>2199531.9470000002</v>
      </c>
      <c r="E5613">
        <v>26.4</v>
      </c>
      <c r="F5613">
        <v>4</v>
      </c>
      <c r="G5613">
        <f>VLOOKUP(A5613,'Dataset historic years'!$A$1:$GA$12652,13,FALSE)</f>
        <v>-0.36</v>
      </c>
      <c r="H5613">
        <f>VLOOKUP($A5613,'Dataset historic years'!$A$1:$GA$12652,16,FALSE)</f>
        <v>4.1770000000000002E-2</v>
      </c>
      <c r="I5613">
        <f>VLOOKUP($A5613,'Dataset historic years'!$A$1:$GA$12652,17,FALSE)</f>
        <v>4.1759999999999999E-2</v>
      </c>
      <c r="J5613">
        <f>VLOOKUP($A5613,'Dataset historic years'!$A$1:$GA$12652,18,FALSE)</f>
        <v>16.39</v>
      </c>
      <c r="K5613">
        <f>VLOOKUP($A5613,'Dataset historic years'!$A$1:$GA$12652,19,FALSE)</f>
        <v>16.39</v>
      </c>
      <c r="L5613">
        <f>VLOOKUP($A5613,'Dataset historic years'!$A$1:$GA$12652,21,FALSE)</f>
        <v>1</v>
      </c>
      <c r="M5613">
        <f>VLOOKUP($A5613,'Dataset historic years'!$A$1:$GA$12652,8,FALSE)</f>
        <v>0.39717999500000001</v>
      </c>
      <c r="N5613">
        <f>VLOOKUP($A5613,'Dataset historic years'!$A$1:$GA$12652,9,FALSE)</f>
        <v>1.35238756350941</v>
      </c>
      <c r="O5613" t="str">
        <f>VLOOKUP(A5613,'Dataset historic years'!$A$1:$GA$12652,14,FALSE)</f>
        <v>1929-Nov-22</v>
      </c>
      <c r="P5613" s="2">
        <f>VLOOKUP(A5613,'Dataset historic years'!$A$1:$GA$12652,15,FALSE)</f>
        <v>6.9444444444444447E-4</v>
      </c>
      <c r="Q5613">
        <f>VLOOKUP(A5613,'Dataset historic years'!$A$1:$GA$12652,12,FALSE)</f>
        <v>1929</v>
      </c>
    </row>
    <row r="5614" spans="1:17" x14ac:dyDescent="0.25">
      <c r="A5614">
        <v>2267494</v>
      </c>
      <c r="B5614" t="s">
        <v>9355</v>
      </c>
      <c r="C5614">
        <v>53923.315349999997</v>
      </c>
      <c r="D5614">
        <v>7208071.38768961</v>
      </c>
      <c r="E5614">
        <v>25.7</v>
      </c>
      <c r="F5614">
        <v>4</v>
      </c>
      <c r="G5614">
        <f>VLOOKUP(A5614,'Dataset historic years'!$A$1:$GA$12652,13,FALSE)</f>
        <v>-0.06</v>
      </c>
      <c r="H5614">
        <f>VLOOKUP($A5614,'Dataset historic years'!$A$1:$GA$12652,16,FALSE)</f>
        <v>3.3430000000000001E-2</v>
      </c>
      <c r="I5614">
        <f>VLOOKUP($A5614,'Dataset historic years'!$A$1:$GA$12652,17,FALSE)</f>
        <v>3.3430000000000001E-2</v>
      </c>
      <c r="J5614">
        <f>VLOOKUP($A5614,'Dataset historic years'!$A$1:$GA$12652,18,FALSE)</f>
        <v>33.43</v>
      </c>
      <c r="K5614">
        <f>VLOOKUP($A5614,'Dataset historic years'!$A$1:$GA$12652,19,FALSE)</f>
        <v>33.43</v>
      </c>
      <c r="L5614">
        <f>VLOOKUP($A5614,'Dataset historic years'!$A$1:$GA$12652,21,FALSE)</f>
        <v>3</v>
      </c>
      <c r="M5614">
        <f>VLOOKUP($A5614,'Dataset historic years'!$A$1:$GA$12652,8,FALSE)</f>
        <v>0.58528517327857799</v>
      </c>
      <c r="N5614">
        <f>VLOOKUP($A5614,'Dataset historic years'!$A$1:$GA$12652,9,FALSE)</f>
        <v>4.8516171991465704</v>
      </c>
      <c r="O5614" t="str">
        <f>VLOOKUP(A5614,'Dataset historic years'!$A$1:$GA$12652,14,FALSE)</f>
        <v>1966-Dec-04</v>
      </c>
      <c r="P5614" s="2">
        <f>VLOOKUP(A5614,'Dataset historic years'!$A$1:$GA$12652,15,FALSE)</f>
        <v>6.9444444444444447E-4</v>
      </c>
      <c r="Q5614">
        <f>VLOOKUP(A5614,'Dataset historic years'!$A$1:$GA$12652,12,FALSE)</f>
        <v>1966</v>
      </c>
    </row>
    <row r="5615" spans="1:17" x14ac:dyDescent="0.25">
      <c r="A5615">
        <v>2281375</v>
      </c>
      <c r="B5615" t="s">
        <v>9345</v>
      </c>
      <c r="C5615">
        <v>70733.494449999998</v>
      </c>
      <c r="D5615">
        <v>6827200.70091144</v>
      </c>
      <c r="E5615">
        <v>24</v>
      </c>
      <c r="F5615">
        <v>4</v>
      </c>
      <c r="G5615">
        <f>VLOOKUP(A5615,'Dataset historic years'!$A$1:$GA$12652,13,FALSE)</f>
        <v>0.9</v>
      </c>
      <c r="H5615">
        <f>VLOOKUP($A5615,'Dataset historic years'!$A$1:$GA$12652,16,FALSE)</f>
        <v>4.4720000000000003E-2</v>
      </c>
      <c r="I5615">
        <f>VLOOKUP($A5615,'Dataset historic years'!$A$1:$GA$12652,17,FALSE)</f>
        <v>4.4720000000000003E-2</v>
      </c>
      <c r="J5615">
        <f>VLOOKUP($A5615,'Dataset historic years'!$A$1:$GA$12652,18,FALSE)</f>
        <v>7.24</v>
      </c>
      <c r="K5615">
        <f>VLOOKUP($A5615,'Dataset historic years'!$A$1:$GA$12652,19,FALSE)</f>
        <v>7.23</v>
      </c>
      <c r="L5615">
        <f>VLOOKUP($A5615,'Dataset historic years'!$A$1:$GA$12652,21,FALSE)</f>
        <v>1</v>
      </c>
      <c r="M5615">
        <f>VLOOKUP($A5615,'Dataset historic years'!$A$1:$GA$12652,8,FALSE)</f>
        <v>0.74061998474574597</v>
      </c>
      <c r="N5615">
        <f>VLOOKUP($A5615,'Dataset historic years'!$A$1:$GA$12652,9,FALSE)</f>
        <v>1.2304659407372001</v>
      </c>
      <c r="O5615" t="str">
        <f>VLOOKUP(A5615,'Dataset historic years'!$A$1:$GA$12652,14,FALSE)</f>
        <v>2015-Sep-01</v>
      </c>
      <c r="P5615" s="2">
        <f>VLOOKUP(A5615,'Dataset historic years'!$A$1:$GA$12652,15,FALSE)</f>
        <v>6.9444444444444447E-4</v>
      </c>
      <c r="Q5615">
        <f>VLOOKUP(A5615,'Dataset historic years'!$A$1:$GA$12652,12,FALSE)</f>
        <v>2015</v>
      </c>
    </row>
    <row r="5616" spans="1:17" x14ac:dyDescent="0.25">
      <c r="A5616">
        <v>2285263</v>
      </c>
      <c r="B5616" t="s">
        <v>9405</v>
      </c>
      <c r="C5616">
        <v>73990.880420000001</v>
      </c>
      <c r="D5616">
        <v>1001895.29228386</v>
      </c>
      <c r="E5616">
        <v>26.7</v>
      </c>
      <c r="F5616">
        <v>4</v>
      </c>
      <c r="G5616">
        <f>VLOOKUP(A5616,'Dataset historic years'!$A$1:$GA$12652,13,FALSE)</f>
        <v>0.68</v>
      </c>
      <c r="H5616">
        <f>VLOOKUP($A5616,'Dataset historic years'!$A$1:$GA$12652,16,FALSE)</f>
        <v>3.9170000000000003E-2</v>
      </c>
      <c r="I5616">
        <f>VLOOKUP($A5616,'Dataset historic years'!$A$1:$GA$12652,17,FALSE)</f>
        <v>3.9170000000000003E-2</v>
      </c>
      <c r="J5616">
        <f>VLOOKUP($A5616,'Dataset historic years'!$A$1:$GA$12652,18,FALSE)</f>
        <v>10.58</v>
      </c>
      <c r="K5616">
        <f>VLOOKUP($A5616,'Dataset historic years'!$A$1:$GA$12652,19,FALSE)</f>
        <v>10.57</v>
      </c>
      <c r="L5616">
        <f>VLOOKUP($A5616,'Dataset historic years'!$A$1:$GA$12652,21,FALSE)</f>
        <v>2</v>
      </c>
      <c r="M5616">
        <f>VLOOKUP($A5616,'Dataset historic years'!$A$1:$GA$12652,8,FALSE)</f>
        <v>1.0373705009140699</v>
      </c>
      <c r="N5616">
        <f>VLOOKUP($A5616,'Dataset historic years'!$A$1:$GA$12652,9,FALSE)</f>
        <v>3.8077558378754102</v>
      </c>
      <c r="O5616" t="str">
        <f>VLOOKUP(A5616,'Dataset historic years'!$A$1:$GA$12652,14,FALSE)</f>
        <v>2013-May-31</v>
      </c>
      <c r="P5616" s="2">
        <f>VLOOKUP(A5616,'Dataset historic years'!$A$1:$GA$12652,15,FALSE)</f>
        <v>6.9444444444444447E-4</v>
      </c>
      <c r="Q5616">
        <f>VLOOKUP(A5616,'Dataset historic years'!$A$1:$GA$12652,12,FALSE)</f>
        <v>2013</v>
      </c>
    </row>
    <row r="5617" spans="1:17" x14ac:dyDescent="0.25">
      <c r="A5617">
        <v>2310560</v>
      </c>
      <c r="B5617" t="s">
        <v>9386</v>
      </c>
      <c r="C5617">
        <v>57910.507599999997</v>
      </c>
      <c r="D5617">
        <v>3120092.65806833</v>
      </c>
      <c r="E5617">
        <v>25.9</v>
      </c>
      <c r="F5617">
        <v>4</v>
      </c>
      <c r="G5617">
        <f>VLOOKUP(A5617,'Dataset historic years'!$A$1:$GA$12652,13,FALSE)</f>
        <v>-0.28000000000000003</v>
      </c>
      <c r="H5617">
        <f>VLOOKUP($A5617,'Dataset historic years'!$A$1:$GA$12652,16,FALSE)</f>
        <v>4.6100000000000002E-2</v>
      </c>
      <c r="I5617">
        <f>VLOOKUP($A5617,'Dataset historic years'!$A$1:$GA$12652,17,FALSE)</f>
        <v>4.6100000000000002E-2</v>
      </c>
      <c r="J5617">
        <f>VLOOKUP($A5617,'Dataset historic years'!$A$1:$GA$12652,18,FALSE)</f>
        <v>20.41</v>
      </c>
      <c r="K5617">
        <f>VLOOKUP($A5617,'Dataset historic years'!$A$1:$GA$12652,19,FALSE)</f>
        <v>20.399999999999999</v>
      </c>
      <c r="L5617">
        <f>VLOOKUP($A5617,'Dataset historic years'!$A$1:$GA$12652,21,FALSE)</f>
        <v>2</v>
      </c>
      <c r="M5617">
        <f>VLOOKUP($A5617,'Dataset historic years'!$A$1:$GA$12652,8,FALSE)</f>
        <v>0.52577458604601501</v>
      </c>
      <c r="N5617">
        <f>VLOOKUP($A5617,'Dataset historic years'!$A$1:$GA$12652,9,FALSE)</f>
        <v>1.57299526960425</v>
      </c>
      <c r="O5617" t="str">
        <f>VLOOKUP(A5617,'Dataset historic years'!$A$1:$GA$12652,14,FALSE)</f>
        <v>1902-Sep-12</v>
      </c>
      <c r="P5617" s="2">
        <f>VLOOKUP(A5617,'Dataset historic years'!$A$1:$GA$12652,15,FALSE)</f>
        <v>6.9444444444444447E-4</v>
      </c>
      <c r="Q5617">
        <f>VLOOKUP(A5617,'Dataset historic years'!$A$1:$GA$12652,12,FALSE)</f>
        <v>1902</v>
      </c>
    </row>
    <row r="5618" spans="1:17" x14ac:dyDescent="0.25">
      <c r="A5618">
        <v>2344076</v>
      </c>
      <c r="B5618" t="s">
        <v>9400</v>
      </c>
      <c r="C5618">
        <v>62593.524340000004</v>
      </c>
      <c r="D5618">
        <v>2105038.7519999999</v>
      </c>
      <c r="E5618">
        <v>25.3</v>
      </c>
      <c r="F5618">
        <v>4</v>
      </c>
      <c r="G5618">
        <f>VLOOKUP(A5618,'Dataset historic years'!$A$1:$GA$12652,13,FALSE)</f>
        <v>7.0000000000000007E-2</v>
      </c>
      <c r="H5618">
        <f>VLOOKUP($A5618,'Dataset historic years'!$A$1:$GA$12652,16,FALSE)</f>
        <v>2.1129999999999999E-2</v>
      </c>
      <c r="I5618">
        <f>VLOOKUP($A5618,'Dataset historic years'!$A$1:$GA$12652,17,FALSE)</f>
        <v>2.112E-2</v>
      </c>
      <c r="J5618">
        <f>VLOOKUP($A5618,'Dataset historic years'!$A$1:$GA$12652,18,FALSE)</f>
        <v>24.05</v>
      </c>
      <c r="K5618">
        <f>VLOOKUP($A5618,'Dataset historic years'!$A$1:$GA$12652,19,FALSE)</f>
        <v>24.04</v>
      </c>
      <c r="L5618">
        <f>VLOOKUP($A5618,'Dataset historic years'!$A$1:$GA$12652,21,FALSE)</f>
        <v>2</v>
      </c>
      <c r="M5618">
        <f>VLOOKUP($A5618,'Dataset historic years'!$A$1:$GA$12652,8,FALSE)</f>
        <v>0.50362409853716705</v>
      </c>
      <c r="N5618">
        <f>VLOOKUP($A5618,'Dataset historic years'!$A$1:$GA$12652,9,FALSE)</f>
        <v>3.4687667721309601</v>
      </c>
      <c r="O5618" t="str">
        <f>VLOOKUP(A5618,'Dataset historic years'!$A$1:$GA$12652,14,FALSE)</f>
        <v>1942-Apr-28</v>
      </c>
      <c r="P5618" s="2">
        <f>VLOOKUP(A5618,'Dataset historic years'!$A$1:$GA$12652,15,FALSE)</f>
        <v>3.472222222222222E-3</v>
      </c>
      <c r="Q5618">
        <f>VLOOKUP(A5618,'Dataset historic years'!$A$1:$GA$12652,12,FALSE)</f>
        <v>1942</v>
      </c>
    </row>
    <row r="5619" spans="1:17" x14ac:dyDescent="0.25">
      <c r="A5619">
        <v>2377097</v>
      </c>
      <c r="B5619" t="s">
        <v>9410</v>
      </c>
      <c r="C5619">
        <v>66790.073279999997</v>
      </c>
      <c r="D5619">
        <v>1610618.6294971199</v>
      </c>
      <c r="E5619">
        <v>27.4</v>
      </c>
      <c r="F5619">
        <v>4</v>
      </c>
      <c r="G5619">
        <f>VLOOKUP(A5619,'Dataset historic years'!$A$1:$GA$12652,13,FALSE)</f>
        <v>-7.0000000000000007E-2</v>
      </c>
      <c r="H5619">
        <f>VLOOKUP($A5619,'Dataset historic years'!$A$1:$GA$12652,16,FALSE)</f>
        <v>2.8510000000000001E-2</v>
      </c>
      <c r="I5619">
        <f>VLOOKUP($A5619,'Dataset historic years'!$A$1:$GA$12652,17,FALSE)</f>
        <v>2.8510000000000001E-2</v>
      </c>
      <c r="J5619">
        <f>VLOOKUP($A5619,'Dataset historic years'!$A$1:$GA$12652,18,FALSE)</f>
        <v>11.23</v>
      </c>
      <c r="K5619">
        <f>VLOOKUP($A5619,'Dataset historic years'!$A$1:$GA$12652,19,FALSE)</f>
        <v>11.23</v>
      </c>
      <c r="L5619">
        <f>VLOOKUP($A5619,'Dataset historic years'!$A$1:$GA$12652,21,FALSE)</f>
        <v>2</v>
      </c>
      <c r="M5619">
        <f>VLOOKUP($A5619,'Dataset historic years'!$A$1:$GA$12652,8,FALSE)</f>
        <v>0.86792606439157105</v>
      </c>
      <c r="N5619">
        <f>VLOOKUP($A5619,'Dataset historic years'!$A$1:$GA$12652,9,FALSE)</f>
        <v>3.04729088873767</v>
      </c>
      <c r="O5619" t="str">
        <f>VLOOKUP(A5619,'Dataset historic years'!$A$1:$GA$12652,14,FALSE)</f>
        <v>1951-Jan-06</v>
      </c>
      <c r="P5619" s="2">
        <f>VLOOKUP(A5619,'Dataset historic years'!$A$1:$GA$12652,15,FALSE)</f>
        <v>6.9444444444444447E-4</v>
      </c>
      <c r="Q5619">
        <f>VLOOKUP(A5619,'Dataset historic years'!$A$1:$GA$12652,12,FALSE)</f>
        <v>1951</v>
      </c>
    </row>
    <row r="5620" spans="1:17" x14ac:dyDescent="0.25">
      <c r="A5620">
        <v>2038071</v>
      </c>
      <c r="B5620" t="s">
        <v>9383</v>
      </c>
      <c r="C5620">
        <v>63350.943890000002</v>
      </c>
      <c r="D5620">
        <v>4606803.5905043799</v>
      </c>
      <c r="E5620">
        <v>26.1</v>
      </c>
      <c r="F5620">
        <v>4</v>
      </c>
      <c r="G5620">
        <f>VLOOKUP(A5620,'Dataset historic years'!$A$1:$GA$12652,13,FALSE)</f>
        <v>0.38</v>
      </c>
      <c r="H5620">
        <f>VLOOKUP($A5620,'Dataset historic years'!$A$1:$GA$12652,16,FALSE)</f>
        <v>2.946E-2</v>
      </c>
      <c r="I5620">
        <f>VLOOKUP($A5620,'Dataset historic years'!$A$1:$GA$12652,17,FALSE)</f>
        <v>2.946E-2</v>
      </c>
      <c r="J5620">
        <f>VLOOKUP($A5620,'Dataset historic years'!$A$1:$GA$12652,18,FALSE)</f>
        <v>9.75</v>
      </c>
      <c r="K5620">
        <f>VLOOKUP($A5620,'Dataset historic years'!$A$1:$GA$12652,19,FALSE)</f>
        <v>9.75</v>
      </c>
      <c r="L5620">
        <f>VLOOKUP($A5620,'Dataset historic years'!$A$1:$GA$12652,21,FALSE)</f>
        <v>2</v>
      </c>
      <c r="M5620">
        <f>VLOOKUP($A5620,'Dataset historic years'!$A$1:$GA$12652,8,FALSE)</f>
        <v>1.029407502</v>
      </c>
      <c r="N5620">
        <f>VLOOKUP($A5620,'Dataset historic years'!$A$1:$GA$12652,9,FALSE)</f>
        <v>3.1494824810000002</v>
      </c>
      <c r="O5620" t="str">
        <f>VLOOKUP(A5620,'Dataset historic years'!$A$1:$GA$12652,14,FALSE)</f>
        <v>1999-Apr-08</v>
      </c>
      <c r="P5620" s="2">
        <f>VLOOKUP(A5620,'Dataset historic years'!$A$1:$GA$12652,15,FALSE)</f>
        <v>6.9444444444444447E-4</v>
      </c>
      <c r="Q5620">
        <f>VLOOKUP(A5620,'Dataset historic years'!$A$1:$GA$12652,12,FALSE)</f>
        <v>1999</v>
      </c>
    </row>
    <row r="5621" spans="1:17" x14ac:dyDescent="0.25">
      <c r="A5621">
        <v>2413989</v>
      </c>
      <c r="B5621" t="s">
        <v>9409</v>
      </c>
      <c r="C5621">
        <v>66332.835489999998</v>
      </c>
      <c r="D5621">
        <v>5982708.0089424904</v>
      </c>
      <c r="E5621">
        <v>23.9</v>
      </c>
      <c r="F5621">
        <v>4</v>
      </c>
      <c r="G5621">
        <f>VLOOKUP(A5621,'Dataset historic years'!$A$1:$GA$12652,13,FALSE)</f>
        <v>-0.01</v>
      </c>
      <c r="H5621">
        <f>VLOOKUP($A5621,'Dataset historic years'!$A$1:$GA$12652,16,FALSE)</f>
        <v>4.2799999999999998E-2</v>
      </c>
      <c r="I5621">
        <f>VLOOKUP($A5621,'Dataset historic years'!$A$1:$GA$12652,17,FALSE)</f>
        <v>4.2799999999999998E-2</v>
      </c>
      <c r="J5621">
        <f>VLOOKUP($A5621,'Dataset historic years'!$A$1:$GA$12652,18,FALSE)</f>
        <v>21.77</v>
      </c>
      <c r="K5621">
        <f>VLOOKUP($A5621,'Dataset historic years'!$A$1:$GA$12652,19,FALSE)</f>
        <v>21.77</v>
      </c>
      <c r="L5621">
        <f>VLOOKUP($A5621,'Dataset historic years'!$A$1:$GA$12652,21,FALSE)</f>
        <v>1</v>
      </c>
      <c r="M5621">
        <f>VLOOKUP($A5621,'Dataset historic years'!$A$1:$GA$12652,8,FALSE)</f>
        <v>0.53527523207164296</v>
      </c>
      <c r="N5621">
        <f>VLOOKUP($A5621,'Dataset historic years'!$A$1:$GA$12652,9,FALSE)</f>
        <v>1.7038987002798001</v>
      </c>
      <c r="O5621" t="str">
        <f>VLOOKUP(A5621,'Dataset historic years'!$A$1:$GA$12652,14,FALSE)</f>
        <v>1975-Apr-12</v>
      </c>
      <c r="P5621" s="2">
        <f>VLOOKUP(A5621,'Dataset historic years'!$A$1:$GA$12652,15,FALSE)</f>
        <v>6.9444444444444447E-4</v>
      </c>
      <c r="Q5621">
        <f>VLOOKUP(A5621,'Dataset historic years'!$A$1:$GA$12652,12,FALSE)</f>
        <v>1975</v>
      </c>
    </row>
    <row r="5622" spans="1:17" x14ac:dyDescent="0.25">
      <c r="A5622">
        <v>2416591</v>
      </c>
      <c r="B5622" t="s">
        <v>9375</v>
      </c>
      <c r="C5622">
        <v>46951.227149999999</v>
      </c>
      <c r="D5622">
        <v>6951777.6539635304</v>
      </c>
      <c r="E5622">
        <v>23.9</v>
      </c>
      <c r="F5622">
        <v>4</v>
      </c>
      <c r="G5622">
        <f>VLOOKUP(A5622,'Dataset historic years'!$A$1:$GA$12652,13,FALSE)</f>
        <v>-0.16</v>
      </c>
      <c r="H5622">
        <f>VLOOKUP($A5622,'Dataset historic years'!$A$1:$GA$12652,16,FALSE)</f>
        <v>3.6630000000000003E-2</v>
      </c>
      <c r="I5622">
        <f>VLOOKUP($A5622,'Dataset historic years'!$A$1:$GA$12652,17,FALSE)</f>
        <v>3.662E-2</v>
      </c>
      <c r="J5622">
        <f>VLOOKUP($A5622,'Dataset historic years'!$A$1:$GA$12652,18,FALSE)</f>
        <v>22.97</v>
      </c>
      <c r="K5622">
        <f>VLOOKUP($A5622,'Dataset historic years'!$A$1:$GA$12652,19,FALSE)</f>
        <v>22.97</v>
      </c>
      <c r="L5622">
        <f>VLOOKUP($A5622,'Dataset historic years'!$A$1:$GA$12652,21,FALSE)</f>
        <v>2</v>
      </c>
      <c r="M5622">
        <f>VLOOKUP($A5622,'Dataset historic years'!$A$1:$GA$12652,8,FALSE)</f>
        <v>0.49442466099999999</v>
      </c>
      <c r="N5622">
        <f>VLOOKUP($A5622,'Dataset historic years'!$A$1:$GA$12652,9,FALSE)</f>
        <v>3.23432482943997</v>
      </c>
      <c r="O5622" t="str">
        <f>VLOOKUP(A5622,'Dataset historic years'!$A$1:$GA$12652,14,FALSE)</f>
        <v>1930-Jun-25</v>
      </c>
      <c r="P5622" s="2">
        <f>VLOOKUP(A5622,'Dataset historic years'!$A$1:$GA$12652,15,FALSE)</f>
        <v>6.9444444444444447E-4</v>
      </c>
      <c r="Q5622">
        <f>VLOOKUP(A5622,'Dataset historic years'!$A$1:$GA$12652,12,FALSE)</f>
        <v>1930</v>
      </c>
    </row>
    <row r="5623" spans="1:17" x14ac:dyDescent="0.25">
      <c r="A5623">
        <v>2434096</v>
      </c>
      <c r="B5623" t="s">
        <v>9403</v>
      </c>
      <c r="C5623">
        <v>56955.983249999997</v>
      </c>
      <c r="D5623">
        <v>3132646.7318012798</v>
      </c>
      <c r="E5623">
        <v>25.8</v>
      </c>
      <c r="F5623">
        <v>4</v>
      </c>
      <c r="G5623">
        <f>VLOOKUP(A5623,'Dataset historic years'!$A$1:$GA$12652,13,FALSE)</f>
        <v>0.63</v>
      </c>
      <c r="H5623">
        <f>VLOOKUP($A5623,'Dataset historic years'!$A$1:$GA$12652,16,FALSE)</f>
        <v>3.8460000000000001E-2</v>
      </c>
      <c r="I5623">
        <f>VLOOKUP($A5623,'Dataset historic years'!$A$1:$GA$12652,17,FALSE)</f>
        <v>3.8460000000000001E-2</v>
      </c>
      <c r="J5623">
        <f>VLOOKUP($A5623,'Dataset historic years'!$A$1:$GA$12652,18,FALSE)</f>
        <v>24.97</v>
      </c>
      <c r="K5623">
        <f>VLOOKUP($A5623,'Dataset historic years'!$A$1:$GA$12652,19,FALSE)</f>
        <v>24.97</v>
      </c>
      <c r="L5623">
        <f>VLOOKUP($A5623,'Dataset historic years'!$A$1:$GA$12652,21,FALSE)</f>
        <v>2</v>
      </c>
      <c r="M5623">
        <f>VLOOKUP($A5623,'Dataset historic years'!$A$1:$GA$12652,8,FALSE)</f>
        <v>0.440252912</v>
      </c>
      <c r="N5623">
        <f>VLOOKUP($A5623,'Dataset historic years'!$A$1:$GA$12652,9,FALSE)</f>
        <v>3.3504210789122801</v>
      </c>
      <c r="O5623" t="str">
        <f>VLOOKUP(A5623,'Dataset historic years'!$A$1:$GA$12652,14,FALSE)</f>
        <v>2002-Apr-04</v>
      </c>
      <c r="P5623" s="2">
        <f>VLOOKUP(A5623,'Dataset historic years'!$A$1:$GA$12652,15,FALSE)</f>
        <v>6.9444444444444447E-4</v>
      </c>
      <c r="Q5623">
        <f>VLOOKUP(A5623,'Dataset historic years'!$A$1:$GA$12652,12,FALSE)</f>
        <v>2002</v>
      </c>
    </row>
    <row r="5624" spans="1:17" x14ac:dyDescent="0.25">
      <c r="A5624">
        <v>2434633</v>
      </c>
      <c r="B5624" t="s">
        <v>9430</v>
      </c>
      <c r="C5624">
        <v>72860.162930000006</v>
      </c>
      <c r="D5624">
        <v>5170867.04175271</v>
      </c>
      <c r="E5624">
        <v>24.2</v>
      </c>
      <c r="F5624">
        <v>4</v>
      </c>
      <c r="G5624">
        <f>VLOOKUP(A5624,'Dataset historic years'!$A$1:$GA$12652,13,FALSE)</f>
        <v>0.61</v>
      </c>
      <c r="H5624">
        <f>VLOOKUP($A5624,'Dataset historic years'!$A$1:$GA$12652,16,FALSE)</f>
        <v>4.8059999999999999E-2</v>
      </c>
      <c r="I5624">
        <f>VLOOKUP($A5624,'Dataset historic years'!$A$1:$GA$12652,17,FALSE)</f>
        <v>4.8059999999999999E-2</v>
      </c>
      <c r="J5624">
        <f>VLOOKUP($A5624,'Dataset historic years'!$A$1:$GA$12652,18,FALSE)</f>
        <v>15.86</v>
      </c>
      <c r="K5624">
        <f>VLOOKUP($A5624,'Dataset historic years'!$A$1:$GA$12652,19,FALSE)</f>
        <v>15.86</v>
      </c>
      <c r="L5624">
        <f>VLOOKUP($A5624,'Dataset historic years'!$A$1:$GA$12652,21,FALSE)</f>
        <v>1</v>
      </c>
      <c r="M5624">
        <f>VLOOKUP($A5624,'Dataset historic years'!$A$1:$GA$12652,8,FALSE)</f>
        <v>0.81474088955391399</v>
      </c>
      <c r="N5624">
        <f>VLOOKUP($A5624,'Dataset historic years'!$A$1:$GA$12652,9,FALSE)</f>
        <v>1.7129666834002799</v>
      </c>
      <c r="O5624" t="str">
        <f>VLOOKUP(A5624,'Dataset historic years'!$A$1:$GA$12652,14,FALSE)</f>
        <v>1998-May-26</v>
      </c>
      <c r="P5624" s="2">
        <f>VLOOKUP(A5624,'Dataset historic years'!$A$1:$GA$12652,15,FALSE)</f>
        <v>6.9444444444444447E-4</v>
      </c>
      <c r="Q5624">
        <f>VLOOKUP(A5624,'Dataset historic years'!$A$1:$GA$12652,12,FALSE)</f>
        <v>1998</v>
      </c>
    </row>
    <row r="5625" spans="1:17" x14ac:dyDescent="0.25">
      <c r="A5625">
        <v>2438661</v>
      </c>
      <c r="B5625" t="s">
        <v>9466</v>
      </c>
      <c r="C5625">
        <v>51875.448909999999</v>
      </c>
      <c r="D5625">
        <v>7241758.0155736599</v>
      </c>
      <c r="E5625">
        <v>24.4</v>
      </c>
      <c r="F5625">
        <v>4</v>
      </c>
      <c r="G5625">
        <f>VLOOKUP(A5625,'Dataset historic years'!$A$1:$GA$12652,13,FALSE)</f>
        <v>-0.45</v>
      </c>
      <c r="H5625">
        <f>VLOOKUP($A5625,'Dataset historic years'!$A$1:$GA$12652,16,FALSE)</f>
        <v>4.734E-2</v>
      </c>
      <c r="I5625">
        <f>VLOOKUP($A5625,'Dataset historic years'!$A$1:$GA$12652,17,FALSE)</f>
        <v>4.734E-2</v>
      </c>
      <c r="J5625">
        <f>VLOOKUP($A5625,'Dataset historic years'!$A$1:$GA$12652,18,FALSE)</f>
        <v>11.89</v>
      </c>
      <c r="K5625">
        <f>VLOOKUP($A5625,'Dataset historic years'!$A$1:$GA$12652,19,FALSE)</f>
        <v>11.88</v>
      </c>
      <c r="L5625">
        <f>VLOOKUP($A5625,'Dataset historic years'!$A$1:$GA$12652,21,FALSE)</f>
        <v>1</v>
      </c>
      <c r="M5625">
        <f>VLOOKUP($A5625,'Dataset historic years'!$A$1:$GA$12652,8,FALSE)</f>
        <v>0.85454375763021195</v>
      </c>
      <c r="N5625">
        <f>VLOOKUP($A5625,'Dataset historic years'!$A$1:$GA$12652,9,FALSE)</f>
        <v>1.5633700078854</v>
      </c>
      <c r="O5625" t="str">
        <f>VLOOKUP(A5625,'Dataset historic years'!$A$1:$GA$12652,14,FALSE)</f>
        <v>1911-Jan-27</v>
      </c>
      <c r="P5625" s="2">
        <f>VLOOKUP(A5625,'Dataset historic years'!$A$1:$GA$12652,15,FALSE)</f>
        <v>6.9444444444444447E-4</v>
      </c>
      <c r="Q5625">
        <f>VLOOKUP(A5625,'Dataset historic years'!$A$1:$GA$12652,12,FALSE)</f>
        <v>1911</v>
      </c>
    </row>
    <row r="5626" spans="1:17" x14ac:dyDescent="0.25">
      <c r="A5626">
        <v>2442523</v>
      </c>
      <c r="B5626" t="s">
        <v>9438</v>
      </c>
      <c r="C5626">
        <v>57454.546490000001</v>
      </c>
      <c r="D5626">
        <v>1555362.08312925</v>
      </c>
      <c r="E5626">
        <v>25.5</v>
      </c>
      <c r="F5626">
        <v>4</v>
      </c>
      <c r="G5626">
        <f>VLOOKUP(A5626,'Dataset historic years'!$A$1:$GA$12652,13,FALSE)</f>
        <v>0.03</v>
      </c>
      <c r="H5626">
        <f>VLOOKUP($A5626,'Dataset historic years'!$A$1:$GA$12652,16,FALSE)</f>
        <v>4.6530000000000002E-2</v>
      </c>
      <c r="I5626">
        <f>VLOOKUP($A5626,'Dataset historic years'!$A$1:$GA$12652,17,FALSE)</f>
        <v>4.6530000000000002E-2</v>
      </c>
      <c r="J5626">
        <f>VLOOKUP($A5626,'Dataset historic years'!$A$1:$GA$12652,18,FALSE)</f>
        <v>9.01</v>
      </c>
      <c r="K5626">
        <f>VLOOKUP($A5626,'Dataset historic years'!$A$1:$GA$12652,19,FALSE)</f>
        <v>9</v>
      </c>
      <c r="L5626">
        <f>VLOOKUP($A5626,'Dataset historic years'!$A$1:$GA$12652,21,FALSE)</f>
        <v>1</v>
      </c>
      <c r="M5626">
        <f>VLOOKUP($A5626,'Dataset historic years'!$A$1:$GA$12652,8,FALSE)</f>
        <v>0.95867788568495504</v>
      </c>
      <c r="N5626">
        <f>VLOOKUP($A5626,'Dataset historic years'!$A$1:$GA$12652,9,FALSE)</f>
        <v>2.3743296964648</v>
      </c>
      <c r="O5626" t="str">
        <f>VLOOKUP(A5626,'Dataset historic years'!$A$1:$GA$12652,14,FALSE)</f>
        <v>1970-Jun-20</v>
      </c>
      <c r="P5626" s="2">
        <f>VLOOKUP(A5626,'Dataset historic years'!$A$1:$GA$12652,15,FALSE)</f>
        <v>2.0833333333333333E-3</v>
      </c>
      <c r="Q5626">
        <f>VLOOKUP(A5626,'Dataset historic years'!$A$1:$GA$12652,12,FALSE)</f>
        <v>1970</v>
      </c>
    </row>
    <row r="5627" spans="1:17" x14ac:dyDescent="0.25">
      <c r="A5627">
        <v>2004486</v>
      </c>
      <c r="B5627" t="s">
        <v>9468</v>
      </c>
      <c r="C5627">
        <v>67690.705709999995</v>
      </c>
      <c r="D5627">
        <v>138933.06779999999</v>
      </c>
      <c r="E5627">
        <v>29.11</v>
      </c>
      <c r="F5627">
        <v>4</v>
      </c>
      <c r="G5627">
        <f>VLOOKUP(A5627,'Dataset historic years'!$A$1:$GA$12652,13,FALSE)</f>
        <v>0.39</v>
      </c>
      <c r="H5627">
        <f>VLOOKUP($A5627,'Dataset historic years'!$A$1:$GA$12652,16,FALSE)</f>
        <v>4.6539999999999998E-2</v>
      </c>
      <c r="I5627">
        <f>VLOOKUP($A5627,'Dataset historic years'!$A$1:$GA$12652,17,FALSE)</f>
        <v>4.6539999999999998E-2</v>
      </c>
      <c r="J5627">
        <f>VLOOKUP($A5627,'Dataset historic years'!$A$1:$GA$12652,18,FALSE)</f>
        <v>17.57</v>
      </c>
      <c r="K5627">
        <f>VLOOKUP($A5627,'Dataset historic years'!$A$1:$GA$12652,19,FALSE)</f>
        <v>17.57</v>
      </c>
      <c r="L5627">
        <f>VLOOKUP($A5627,'Dataset historic years'!$A$1:$GA$12652,21,FALSE)</f>
        <v>3</v>
      </c>
      <c r="M5627">
        <f>VLOOKUP($A5627,'Dataset historic years'!$A$1:$GA$12652,8,FALSE)</f>
        <v>0.74216177665944805</v>
      </c>
      <c r="N5627">
        <f>VLOOKUP($A5627,'Dataset historic years'!$A$1:$GA$12652,9,FALSE)</f>
        <v>3.65727299295849</v>
      </c>
      <c r="O5627" t="str">
        <f>VLOOKUP(A5627,'Dataset historic years'!$A$1:$GA$12652,14,FALSE)</f>
        <v>2000-Aug-14</v>
      </c>
      <c r="P5627" s="2">
        <f>VLOOKUP(A5627,'Dataset historic years'!$A$1:$GA$12652,15,FALSE)</f>
        <v>6.9444444444444447E-4</v>
      </c>
      <c r="Q5627">
        <f>VLOOKUP(A5627,'Dataset historic years'!$A$1:$GA$12652,12,FALSE)</f>
        <v>2000</v>
      </c>
    </row>
    <row r="5628" spans="1:17" x14ac:dyDescent="0.25">
      <c r="A5628">
        <v>2450142</v>
      </c>
      <c r="B5628" t="s">
        <v>9437</v>
      </c>
      <c r="C5628">
        <v>58762.741820000003</v>
      </c>
      <c r="D5628">
        <v>386572.81900000002</v>
      </c>
      <c r="E5628">
        <v>26.71</v>
      </c>
      <c r="F5628">
        <v>4</v>
      </c>
      <c r="G5628">
        <f>VLOOKUP(A5628,'Dataset historic years'!$A$1:$GA$12652,13,FALSE)</f>
        <v>-0.28000000000000003</v>
      </c>
      <c r="H5628">
        <f>VLOOKUP($A5628,'Dataset historic years'!$A$1:$GA$12652,16,FALSE)</f>
        <v>4.0379999999999999E-2</v>
      </c>
      <c r="I5628">
        <f>VLOOKUP($A5628,'Dataset historic years'!$A$1:$GA$12652,17,FALSE)</f>
        <v>4.0379999999999999E-2</v>
      </c>
      <c r="J5628">
        <f>VLOOKUP($A5628,'Dataset historic years'!$A$1:$GA$12652,18,FALSE)</f>
        <v>9.3699999999999992</v>
      </c>
      <c r="K5628">
        <f>VLOOKUP($A5628,'Dataset historic years'!$A$1:$GA$12652,19,FALSE)</f>
        <v>9.36</v>
      </c>
      <c r="L5628">
        <f>VLOOKUP($A5628,'Dataset historic years'!$A$1:$GA$12652,21,FALSE)</f>
        <v>1</v>
      </c>
      <c r="M5628">
        <f>VLOOKUP($A5628,'Dataset historic years'!$A$1:$GA$12652,8,FALSE)</f>
        <v>0.91572668687644898</v>
      </c>
      <c r="N5628">
        <f>VLOOKUP($A5628,'Dataset historic years'!$A$1:$GA$12652,9,FALSE)</f>
        <v>3.0821425168138599</v>
      </c>
      <c r="O5628" t="str">
        <f>VLOOKUP(A5628,'Dataset historic years'!$A$1:$GA$12652,14,FALSE)</f>
        <v>1919-Nov-13</v>
      </c>
      <c r="P5628" s="2">
        <f>VLOOKUP(A5628,'Dataset historic years'!$A$1:$GA$12652,15,FALSE)</f>
        <v>6.9444444444444447E-4</v>
      </c>
      <c r="Q5628">
        <f>VLOOKUP(A5628,'Dataset historic years'!$A$1:$GA$12652,12,FALSE)</f>
        <v>1919</v>
      </c>
    </row>
    <row r="5629" spans="1:17" x14ac:dyDescent="0.25">
      <c r="A5629">
        <v>2450894</v>
      </c>
      <c r="B5629" t="s">
        <v>9453</v>
      </c>
      <c r="C5629">
        <v>95534.452489999996</v>
      </c>
      <c r="D5629">
        <v>2567602.6665150998</v>
      </c>
      <c r="E5629">
        <v>25.9</v>
      </c>
      <c r="F5629">
        <v>4</v>
      </c>
      <c r="G5629">
        <f>VLOOKUP(A5629,'Dataset historic years'!$A$1:$GA$12652,13,FALSE)</f>
        <v>0.54</v>
      </c>
      <c r="H5629">
        <f>VLOOKUP($A5629,'Dataset historic years'!$A$1:$GA$12652,16,FALSE)</f>
        <v>1.508E-2</v>
      </c>
      <c r="I5629">
        <f>VLOOKUP($A5629,'Dataset historic years'!$A$1:$GA$12652,17,FALSE)</f>
        <v>1.508E-2</v>
      </c>
      <c r="J5629">
        <f>VLOOKUP($A5629,'Dataset historic years'!$A$1:$GA$12652,18,FALSE)</f>
        <v>13.04</v>
      </c>
      <c r="K5629">
        <f>VLOOKUP($A5629,'Dataset historic years'!$A$1:$GA$12652,19,FALSE)</f>
        <v>13.03</v>
      </c>
      <c r="L5629">
        <f>VLOOKUP($A5629,'Dataset historic years'!$A$1:$GA$12652,21,FALSE)</f>
        <v>3</v>
      </c>
      <c r="M5629">
        <f>VLOOKUP($A5629,'Dataset historic years'!$A$1:$GA$12652,8,FALSE)</f>
        <v>0.90403196713142897</v>
      </c>
      <c r="N5629">
        <f>VLOOKUP($A5629,'Dataset historic years'!$A$1:$GA$12652,9,FALSE)</f>
        <v>3.54007938306516</v>
      </c>
      <c r="O5629" t="str">
        <f>VLOOKUP(A5629,'Dataset historic years'!$A$1:$GA$12652,14,FALSE)</f>
        <v>2008-Jul-14</v>
      </c>
      <c r="P5629" s="2">
        <f>VLOOKUP(A5629,'Dataset historic years'!$A$1:$GA$12652,15,FALSE)</f>
        <v>6.9444444444444447E-4</v>
      </c>
      <c r="Q5629">
        <f>VLOOKUP(A5629,'Dataset historic years'!$A$1:$GA$12652,12,FALSE)</f>
        <v>2008</v>
      </c>
    </row>
    <row r="5630" spans="1:17" x14ac:dyDescent="0.25">
      <c r="A5630">
        <v>2454100</v>
      </c>
      <c r="B5630" t="s">
        <v>9467</v>
      </c>
      <c r="C5630">
        <v>48726.709110000003</v>
      </c>
      <c r="D5630">
        <v>6314782.6380872596</v>
      </c>
      <c r="E5630">
        <v>24.1</v>
      </c>
      <c r="F5630">
        <v>4</v>
      </c>
      <c r="G5630">
        <f>VLOOKUP(A5630,'Dataset historic years'!$A$1:$GA$12652,13,FALSE)</f>
        <v>0.06</v>
      </c>
      <c r="H5630">
        <f>VLOOKUP($A5630,'Dataset historic years'!$A$1:$GA$12652,16,FALSE)</f>
        <v>1.6910000000000001E-2</v>
      </c>
      <c r="I5630">
        <f>VLOOKUP($A5630,'Dataset historic years'!$A$1:$GA$12652,17,FALSE)</f>
        <v>1.6910000000000001E-2</v>
      </c>
      <c r="J5630">
        <f>VLOOKUP($A5630,'Dataset historic years'!$A$1:$GA$12652,18,FALSE)</f>
        <v>12.27</v>
      </c>
      <c r="K5630">
        <f>VLOOKUP($A5630,'Dataset historic years'!$A$1:$GA$12652,19,FALSE)</f>
        <v>12.26</v>
      </c>
      <c r="L5630">
        <f>VLOOKUP($A5630,'Dataset historic years'!$A$1:$GA$12652,21,FALSE)</f>
        <v>2</v>
      </c>
      <c r="M5630">
        <f>VLOOKUP($A5630,'Dataset historic years'!$A$1:$GA$12652,8,FALSE)</f>
        <v>0.77436195600000002</v>
      </c>
      <c r="N5630">
        <f>VLOOKUP($A5630,'Dataset historic years'!$A$1:$GA$12652,9,FALSE)</f>
        <v>1.8884234908122299</v>
      </c>
      <c r="O5630" t="str">
        <f>VLOOKUP(A5630,'Dataset historic years'!$A$1:$GA$12652,14,FALSE)</f>
        <v>1961-Oct-30</v>
      </c>
      <c r="P5630" s="2">
        <f>VLOOKUP(A5630,'Dataset historic years'!$A$1:$GA$12652,15,FALSE)</f>
        <v>6.9444444444444447E-4</v>
      </c>
      <c r="Q5630">
        <f>VLOOKUP(A5630,'Dataset historic years'!$A$1:$GA$12652,12,FALSE)</f>
        <v>1961</v>
      </c>
    </row>
    <row r="5631" spans="1:17" x14ac:dyDescent="0.25">
      <c r="A5631">
        <v>2455299</v>
      </c>
      <c r="B5631" t="s">
        <v>9452</v>
      </c>
      <c r="C5631">
        <v>74940.352069999994</v>
      </c>
      <c r="D5631">
        <v>2691988.2838914599</v>
      </c>
      <c r="E5631">
        <v>26.1</v>
      </c>
      <c r="F5631">
        <v>4</v>
      </c>
      <c r="G5631">
        <f>VLOOKUP(A5631,'Dataset historic years'!$A$1:$GA$12652,13,FALSE)</f>
        <v>-7.0000000000000007E-2</v>
      </c>
      <c r="H5631">
        <f>VLOOKUP($A5631,'Dataset historic years'!$A$1:$GA$12652,16,FALSE)</f>
        <v>4.8770000000000001E-2</v>
      </c>
      <c r="I5631">
        <f>VLOOKUP($A5631,'Dataset historic years'!$A$1:$GA$12652,17,FALSE)</f>
        <v>4.8770000000000001E-2</v>
      </c>
      <c r="J5631">
        <f>VLOOKUP($A5631,'Dataset historic years'!$A$1:$GA$12652,18,FALSE)</f>
        <v>10.89</v>
      </c>
      <c r="K5631">
        <f>VLOOKUP($A5631,'Dataset historic years'!$A$1:$GA$12652,19,FALSE)</f>
        <v>10.89</v>
      </c>
      <c r="L5631">
        <f>VLOOKUP($A5631,'Dataset historic years'!$A$1:$GA$12652,21,FALSE)</f>
        <v>2</v>
      </c>
      <c r="M5631">
        <f>VLOOKUP($A5631,'Dataset historic years'!$A$1:$GA$12652,8,FALSE)</f>
        <v>0.97418393299999995</v>
      </c>
      <c r="N5631">
        <f>VLOOKUP($A5631,'Dataset historic years'!$A$1:$GA$12652,9,FALSE)</f>
        <v>3.6299660794255502</v>
      </c>
      <c r="O5631" t="str">
        <f>VLOOKUP(A5631,'Dataset historic years'!$A$1:$GA$12652,14,FALSE)</f>
        <v>1974-Jun-03</v>
      </c>
      <c r="P5631" s="2">
        <f>VLOOKUP(A5631,'Dataset historic years'!$A$1:$GA$12652,15,FALSE)</f>
        <v>6.9444444444444447E-4</v>
      </c>
      <c r="Q5631">
        <f>VLOOKUP(A5631,'Dataset historic years'!$A$1:$GA$12652,12,FALSE)</f>
        <v>1974</v>
      </c>
    </row>
    <row r="5632" spans="1:17" x14ac:dyDescent="0.25">
      <c r="A5632">
        <v>2455687</v>
      </c>
      <c r="B5632" t="s">
        <v>3260</v>
      </c>
      <c r="C5632">
        <v>37765.772429999997</v>
      </c>
      <c r="D5632">
        <v>6025774.7673506401</v>
      </c>
      <c r="E5632">
        <v>17.8</v>
      </c>
      <c r="F5632">
        <v>4</v>
      </c>
      <c r="G5632">
        <f>VLOOKUP(A5632,'Dataset historic years'!$A$1:$GA$12652,13,FALSE)</f>
        <v>-0.06</v>
      </c>
      <c r="H5632">
        <f>VLOOKUP($A5632,'Dataset historic years'!$A$1:$GA$12652,16,FALSE)</f>
        <v>4.888E-2</v>
      </c>
      <c r="I5632">
        <f>VLOOKUP($A5632,'Dataset historic years'!$A$1:$GA$12652,17,FALSE)</f>
        <v>4.888E-2</v>
      </c>
      <c r="J5632">
        <f>VLOOKUP($A5632,'Dataset historic years'!$A$1:$GA$12652,18,FALSE)</f>
        <v>10.210000000000001</v>
      </c>
      <c r="K5632">
        <f>VLOOKUP($A5632,'Dataset historic years'!$A$1:$GA$12652,19,FALSE)</f>
        <v>10.210000000000001</v>
      </c>
      <c r="L5632">
        <f>VLOOKUP($A5632,'Dataset historic years'!$A$1:$GA$12652,21,FALSE)</f>
        <v>1</v>
      </c>
      <c r="M5632">
        <f>VLOOKUP($A5632,'Dataset historic years'!$A$1:$GA$12652,8,FALSE)</f>
        <v>1.02969559295557</v>
      </c>
      <c r="N5632">
        <f>VLOOKUP($A5632,'Dataset historic years'!$A$1:$GA$12652,9,FALSE)</f>
        <v>2.9267318336115999</v>
      </c>
      <c r="O5632" t="str">
        <f>VLOOKUP(A5632,'Dataset historic years'!$A$1:$GA$12652,14,FALSE)</f>
        <v>1966-Jun-27</v>
      </c>
      <c r="P5632" s="2">
        <f>VLOOKUP(A5632,'Dataset historic years'!$A$1:$GA$12652,15,FALSE)</f>
        <v>6.9444444444444447E-4</v>
      </c>
      <c r="Q5632">
        <f>VLOOKUP(A5632,'Dataset historic years'!$A$1:$GA$12652,12,FALSE)</f>
        <v>1966</v>
      </c>
    </row>
    <row r="5633" spans="1:17" x14ac:dyDescent="0.25">
      <c r="A5633">
        <v>2458732</v>
      </c>
      <c r="B5633" t="s">
        <v>9216</v>
      </c>
      <c r="C5633">
        <v>42034.043469999997</v>
      </c>
      <c r="D5633">
        <v>6156642.8793081297</v>
      </c>
      <c r="E5633">
        <v>18.170000000000002</v>
      </c>
      <c r="F5633">
        <v>4</v>
      </c>
      <c r="G5633">
        <f>VLOOKUP(A5633,'Dataset historic years'!$A$1:$GA$12652,13,FALSE)</f>
        <v>-0.3</v>
      </c>
      <c r="H5633">
        <f>VLOOKUP($A5633,'Dataset historic years'!$A$1:$GA$12652,16,FALSE)</f>
        <v>2.3400000000000001E-3</v>
      </c>
      <c r="I5633">
        <f>VLOOKUP($A5633,'Dataset historic years'!$A$1:$GA$12652,17,FALSE)</f>
        <v>2.3400000000000001E-3</v>
      </c>
      <c r="J5633">
        <f>VLOOKUP($A5633,'Dataset historic years'!$A$1:$GA$12652,18,FALSE)</f>
        <v>12.99</v>
      </c>
      <c r="K5633">
        <f>VLOOKUP($A5633,'Dataset historic years'!$A$1:$GA$12652,19,FALSE)</f>
        <v>12.9</v>
      </c>
      <c r="L5633">
        <f>VLOOKUP($A5633,'Dataset historic years'!$A$1:$GA$12652,21,FALSE)</f>
        <v>4</v>
      </c>
      <c r="M5633">
        <f>VLOOKUP($A5633,'Dataset historic years'!$A$1:$GA$12652,8,FALSE)</f>
        <v>0.98784970648969905</v>
      </c>
      <c r="N5633">
        <f>VLOOKUP($A5633,'Dataset historic years'!$A$1:$GA$12652,9,FALSE)</f>
        <v>3.9866454033153298</v>
      </c>
      <c r="O5633" t="str">
        <f>VLOOKUP(A5633,'Dataset historic years'!$A$1:$GA$12652,14,FALSE)</f>
        <v>1918-Sep-17</v>
      </c>
      <c r="P5633" s="2">
        <f>VLOOKUP(A5633,'Dataset historic years'!$A$1:$GA$12652,15,FALSE)</f>
        <v>2.7777777777777779E-3</v>
      </c>
      <c r="Q5633">
        <f>VLOOKUP(A5633,'Dataset historic years'!$A$1:$GA$12652,12,FALSE)</f>
        <v>1918</v>
      </c>
    </row>
    <row r="5634" spans="1:17" x14ac:dyDescent="0.25">
      <c r="A5634">
        <v>2481532</v>
      </c>
      <c r="B5634" t="s">
        <v>233</v>
      </c>
      <c r="C5634">
        <v>85808.932090000002</v>
      </c>
      <c r="D5634">
        <v>18970909.9136675</v>
      </c>
      <c r="E5634">
        <v>18.489999999999998</v>
      </c>
      <c r="F5634">
        <v>4</v>
      </c>
      <c r="G5634">
        <f>VLOOKUP(A5634,'Dataset historic years'!$A$1:$GA$12652,13,FALSE)</f>
        <v>0.65</v>
      </c>
      <c r="H5634">
        <f>VLOOKUP($A5634,'Dataset historic years'!$A$1:$GA$12652,16,FALSE)</f>
        <v>4.7829999999999998E-2</v>
      </c>
      <c r="I5634">
        <f>VLOOKUP($A5634,'Dataset historic years'!$A$1:$GA$12652,17,FALSE)</f>
        <v>4.7829999999999998E-2</v>
      </c>
      <c r="J5634">
        <f>VLOOKUP($A5634,'Dataset historic years'!$A$1:$GA$12652,18,FALSE)</f>
        <v>19.77</v>
      </c>
      <c r="K5634">
        <f>VLOOKUP($A5634,'Dataset historic years'!$A$1:$GA$12652,19,FALSE)</f>
        <v>19.760000000000002</v>
      </c>
      <c r="L5634">
        <f>VLOOKUP($A5634,'Dataset historic years'!$A$1:$GA$12652,21,FALSE)</f>
        <v>1</v>
      </c>
      <c r="M5634">
        <f>VLOOKUP($A5634,'Dataset historic years'!$A$1:$GA$12652,8,FALSE)</f>
        <v>0.88861259695429495</v>
      </c>
      <c r="N5634">
        <f>VLOOKUP($A5634,'Dataset historic years'!$A$1:$GA$12652,9,FALSE)</f>
        <v>2.78850260810162</v>
      </c>
      <c r="O5634" t="str">
        <f>VLOOKUP(A5634,'Dataset historic years'!$A$1:$GA$12652,14,FALSE)</f>
        <v>2012-Jun-02</v>
      </c>
      <c r="P5634" s="2">
        <f>VLOOKUP(A5634,'Dataset historic years'!$A$1:$GA$12652,15,FALSE)</f>
        <v>6.9444444444444447E-4</v>
      </c>
      <c r="Q5634">
        <f>VLOOKUP(A5634,'Dataset historic years'!$A$1:$GA$12652,12,FALSE)</f>
        <v>2012</v>
      </c>
    </row>
    <row r="5635" spans="1:17" x14ac:dyDescent="0.25">
      <c r="A5635">
        <v>2484976</v>
      </c>
      <c r="B5635" t="s">
        <v>300</v>
      </c>
      <c r="C5635">
        <v>54570.871740000002</v>
      </c>
      <c r="D5635">
        <v>14878078.184264001</v>
      </c>
      <c r="E5635">
        <v>19.3</v>
      </c>
      <c r="F5635">
        <v>4</v>
      </c>
      <c r="G5635">
        <f>VLOOKUP(A5635,'Dataset historic years'!$A$1:$GA$12652,13,FALSE)</f>
        <v>0.73</v>
      </c>
      <c r="H5635">
        <f>VLOOKUP($A5635,'Dataset historic years'!$A$1:$GA$12652,16,FALSE)</f>
        <v>3.6670000000000001E-2</v>
      </c>
      <c r="I5635">
        <f>VLOOKUP($A5635,'Dataset historic years'!$A$1:$GA$12652,17,FALSE)</f>
        <v>3.6670000000000001E-2</v>
      </c>
      <c r="J5635">
        <f>VLOOKUP($A5635,'Dataset historic years'!$A$1:$GA$12652,18,FALSE)</f>
        <v>22.66</v>
      </c>
      <c r="K5635">
        <f>VLOOKUP($A5635,'Dataset historic years'!$A$1:$GA$12652,19,FALSE)</f>
        <v>22.66</v>
      </c>
      <c r="L5635">
        <f>VLOOKUP($A5635,'Dataset historic years'!$A$1:$GA$12652,21,FALSE)</f>
        <v>2</v>
      </c>
      <c r="M5635">
        <f>VLOOKUP($A5635,'Dataset historic years'!$A$1:$GA$12652,8,FALSE)</f>
        <v>0.98596739017891899</v>
      </c>
      <c r="N5635">
        <f>VLOOKUP($A5635,'Dataset historic years'!$A$1:$GA$12652,9,FALSE)</f>
        <v>3.6658759304820001</v>
      </c>
      <c r="O5635" t="str">
        <f>VLOOKUP(A5635,'Dataset historic years'!$A$1:$GA$12652,14,FALSE)</f>
        <v>2010-Feb-09</v>
      </c>
      <c r="P5635" s="2">
        <f>VLOOKUP(A5635,'Dataset historic years'!$A$1:$GA$12652,15,FALSE)</f>
        <v>6.9444444444444447E-4</v>
      </c>
      <c r="Q5635">
        <f>VLOOKUP(A5635,'Dataset historic years'!$A$1:$GA$12652,12,FALSE)</f>
        <v>2010</v>
      </c>
    </row>
    <row r="5636" spans="1:17" x14ac:dyDescent="0.25">
      <c r="A5636">
        <v>2487583</v>
      </c>
      <c r="B5636" t="s">
        <v>169</v>
      </c>
      <c r="C5636">
        <v>104998.515153267</v>
      </c>
      <c r="D5636">
        <v>10223807.084890099</v>
      </c>
      <c r="E5636">
        <v>17.72</v>
      </c>
      <c r="F5636">
        <v>4</v>
      </c>
      <c r="G5636">
        <f>VLOOKUP(A5636,'Dataset historic years'!$A$1:$GA$12652,13,FALSE)</f>
        <v>-0.14000000000000001</v>
      </c>
      <c r="H5636">
        <f>VLOOKUP($A5636,'Dataset historic years'!$A$1:$GA$12652,16,FALSE)</f>
        <v>3.746E-2</v>
      </c>
      <c r="I5636">
        <f>VLOOKUP($A5636,'Dataset historic years'!$A$1:$GA$12652,17,FALSE)</f>
        <v>3.739E-2</v>
      </c>
      <c r="J5636">
        <f>VLOOKUP($A5636,'Dataset historic years'!$A$1:$GA$12652,18,FALSE)</f>
        <v>8.52</v>
      </c>
      <c r="K5636">
        <f>VLOOKUP($A5636,'Dataset historic years'!$A$1:$GA$12652,19,FALSE)</f>
        <v>8.51</v>
      </c>
      <c r="L5636">
        <f>VLOOKUP($A5636,'Dataset historic years'!$A$1:$GA$12652,21,FALSE)</f>
        <v>1</v>
      </c>
      <c r="M5636">
        <f>VLOOKUP($A5636,'Dataset historic years'!$A$1:$GA$12652,8,FALSE)</f>
        <v>0.70733080080897903</v>
      </c>
      <c r="N5636">
        <f>VLOOKUP($A5636,'Dataset historic years'!$A$1:$GA$12652,9,FALSE)</f>
        <v>1.3407526320885901</v>
      </c>
      <c r="O5636" t="str">
        <f>VLOOKUP(A5636,'Dataset historic years'!$A$1:$GA$12652,14,FALSE)</f>
        <v>1955-Jul-06</v>
      </c>
      <c r="P5636" s="2">
        <f>VLOOKUP(A5636,'Dataset historic years'!$A$1:$GA$12652,15,FALSE)</f>
        <v>2.0833333333333333E-3</v>
      </c>
      <c r="Q5636">
        <f>VLOOKUP(A5636,'Dataset historic years'!$A$1:$GA$12652,12,FALSE)</f>
        <v>1955</v>
      </c>
    </row>
    <row r="5637" spans="1:17" x14ac:dyDescent="0.25">
      <c r="A5637">
        <v>2496860</v>
      </c>
      <c r="B5637" t="s">
        <v>188</v>
      </c>
      <c r="C5637">
        <v>36974.324650000002</v>
      </c>
      <c r="D5637">
        <v>18196524.423420198</v>
      </c>
      <c r="E5637">
        <v>17.489999999999998</v>
      </c>
      <c r="F5637">
        <v>4</v>
      </c>
      <c r="G5637">
        <f>VLOOKUP(A5637,'Dataset historic years'!$A$1:$GA$12652,13,FALSE)</f>
        <v>0.65</v>
      </c>
      <c r="H5637">
        <f>VLOOKUP($A5637,'Dataset historic years'!$A$1:$GA$12652,16,FALSE)</f>
        <v>1.155E-2</v>
      </c>
      <c r="I5637">
        <f>VLOOKUP($A5637,'Dataset historic years'!$A$1:$GA$12652,17,FALSE)</f>
        <v>1.155E-2</v>
      </c>
      <c r="J5637">
        <f>VLOOKUP($A5637,'Dataset historic years'!$A$1:$GA$12652,18,FALSE)</f>
        <v>19.55</v>
      </c>
      <c r="K5637">
        <f>VLOOKUP($A5637,'Dataset historic years'!$A$1:$GA$12652,19,FALSE)</f>
        <v>19.53</v>
      </c>
      <c r="L5637">
        <f>VLOOKUP($A5637,'Dataset historic years'!$A$1:$GA$12652,21,FALSE)</f>
        <v>2</v>
      </c>
      <c r="M5637">
        <f>VLOOKUP($A5637,'Dataset historic years'!$A$1:$GA$12652,8,FALSE)</f>
        <v>0.64025204400000002</v>
      </c>
      <c r="N5637">
        <f>VLOOKUP($A5637,'Dataset historic years'!$A$1:$GA$12652,9,FALSE)</f>
        <v>2.99648830016026</v>
      </c>
      <c r="O5637" t="str">
        <f>VLOOKUP(A5637,'Dataset historic years'!$A$1:$GA$12652,14,FALSE)</f>
        <v>2012-Jun-23</v>
      </c>
      <c r="P5637" s="2">
        <f>VLOOKUP(A5637,'Dataset historic years'!$A$1:$GA$12652,15,FALSE)</f>
        <v>6.9444444444444447E-4</v>
      </c>
      <c r="Q5637">
        <f>VLOOKUP(A5637,'Dataset historic years'!$A$1:$GA$12652,12,FALSE)</f>
        <v>2012</v>
      </c>
    </row>
    <row r="5638" spans="1:17" x14ac:dyDescent="0.25">
      <c r="A5638">
        <v>2500080</v>
      </c>
      <c r="B5638" t="s">
        <v>412</v>
      </c>
      <c r="C5638">
        <v>67691.336559999996</v>
      </c>
      <c r="D5638">
        <v>22258406.238453802</v>
      </c>
      <c r="E5638">
        <v>16.25</v>
      </c>
      <c r="F5638">
        <v>4</v>
      </c>
      <c r="G5638">
        <f>VLOOKUP(A5638,'Dataset historic years'!$A$1:$GA$12652,13,FALSE)</f>
        <v>0.61</v>
      </c>
      <c r="H5638">
        <f>VLOOKUP($A5638,'Dataset historic years'!$A$1:$GA$12652,16,FALSE)</f>
        <v>2.9260000000000001E-2</v>
      </c>
      <c r="I5638">
        <f>VLOOKUP($A5638,'Dataset historic years'!$A$1:$GA$12652,17,FALSE)</f>
        <v>2.9260000000000001E-2</v>
      </c>
      <c r="J5638">
        <f>VLOOKUP($A5638,'Dataset historic years'!$A$1:$GA$12652,18,FALSE)</f>
        <v>12.05</v>
      </c>
      <c r="K5638">
        <f>VLOOKUP($A5638,'Dataset historic years'!$A$1:$GA$12652,19,FALSE)</f>
        <v>12.05</v>
      </c>
      <c r="L5638">
        <f>VLOOKUP($A5638,'Dataset historic years'!$A$1:$GA$12652,21,FALSE)</f>
        <v>2</v>
      </c>
      <c r="M5638">
        <f>VLOOKUP($A5638,'Dataset historic years'!$A$1:$GA$12652,8,FALSE)</f>
        <v>0.89639080202275101</v>
      </c>
      <c r="N5638">
        <f>VLOOKUP($A5638,'Dataset historic years'!$A$1:$GA$12652,9,FALSE)</f>
        <v>4.6767624362428597</v>
      </c>
      <c r="O5638" t="str">
        <f>VLOOKUP(A5638,'Dataset historic years'!$A$1:$GA$12652,14,FALSE)</f>
        <v>1998-Feb-21</v>
      </c>
      <c r="P5638" s="2">
        <f>VLOOKUP(A5638,'Dataset historic years'!$A$1:$GA$12652,15,FALSE)</f>
        <v>6.9444444444444447E-4</v>
      </c>
      <c r="Q5638">
        <f>VLOOKUP(A5638,'Dataset historic years'!$A$1:$GA$12652,12,FALSE)</f>
        <v>1998</v>
      </c>
    </row>
    <row r="5639" spans="1:17" x14ac:dyDescent="0.25">
      <c r="A5639">
        <v>2504800</v>
      </c>
      <c r="B5639" t="s">
        <v>291</v>
      </c>
      <c r="C5639">
        <v>79774.822360000006</v>
      </c>
      <c r="D5639">
        <v>10143437.065372201</v>
      </c>
      <c r="E5639">
        <v>18.2</v>
      </c>
      <c r="F5639">
        <v>4</v>
      </c>
      <c r="G5639">
        <f>VLOOKUP(A5639,'Dataset historic years'!$A$1:$GA$12652,13,FALSE)</f>
        <v>0.98</v>
      </c>
      <c r="H5639">
        <f>VLOOKUP($A5639,'Dataset historic years'!$A$1:$GA$12652,16,FALSE)</f>
        <v>3.5610000000000003E-2</v>
      </c>
      <c r="I5639">
        <f>VLOOKUP($A5639,'Dataset historic years'!$A$1:$GA$12652,17,FALSE)</f>
        <v>3.5610000000000003E-2</v>
      </c>
      <c r="J5639">
        <f>VLOOKUP($A5639,'Dataset historic years'!$A$1:$GA$12652,18,FALSE)</f>
        <v>14.36</v>
      </c>
      <c r="K5639">
        <f>VLOOKUP($A5639,'Dataset historic years'!$A$1:$GA$12652,19,FALSE)</f>
        <v>14.35</v>
      </c>
      <c r="L5639">
        <f>VLOOKUP($A5639,'Dataset historic years'!$A$1:$GA$12652,21,FALSE)</f>
        <v>1</v>
      </c>
      <c r="M5639">
        <f>VLOOKUP($A5639,'Dataset historic years'!$A$1:$GA$12652,8,FALSE)</f>
        <v>0.79207216750235698</v>
      </c>
      <c r="N5639">
        <f>VLOOKUP($A5639,'Dataset historic years'!$A$1:$GA$12652,9,FALSE)</f>
        <v>1.23315750645332</v>
      </c>
      <c r="O5639" t="str">
        <f>VLOOKUP(A5639,'Dataset historic years'!$A$1:$GA$12652,14,FALSE)</f>
        <v>2019-Sep-14</v>
      </c>
      <c r="P5639" s="2">
        <f>VLOOKUP(A5639,'Dataset historic years'!$A$1:$GA$12652,15,FALSE)</f>
        <v>6.9444444444444447E-4</v>
      </c>
      <c r="Q5639">
        <f>VLOOKUP(A5639,'Dataset historic years'!$A$1:$GA$12652,12,FALSE)</f>
        <v>2019</v>
      </c>
    </row>
    <row r="5640" spans="1:17" x14ac:dyDescent="0.25">
      <c r="A5640">
        <v>2509352</v>
      </c>
      <c r="B5640" t="s">
        <v>3524</v>
      </c>
      <c r="C5640">
        <v>38088.538509999998</v>
      </c>
      <c r="D5640">
        <v>5860320.0467231805</v>
      </c>
      <c r="E5640">
        <v>17.239999999999998</v>
      </c>
      <c r="F5640">
        <v>4</v>
      </c>
      <c r="G5640">
        <f>VLOOKUP(A5640,'Dataset historic years'!$A$1:$GA$12652,13,FALSE)</f>
        <v>0.64</v>
      </c>
      <c r="H5640">
        <f>VLOOKUP($A5640,'Dataset historic years'!$A$1:$GA$12652,16,FALSE)</f>
        <v>3.8370000000000001E-2</v>
      </c>
      <c r="I5640">
        <f>VLOOKUP($A5640,'Dataset historic years'!$A$1:$GA$12652,17,FALSE)</f>
        <v>3.8370000000000001E-2</v>
      </c>
      <c r="J5640">
        <f>VLOOKUP($A5640,'Dataset historic years'!$A$1:$GA$12652,18,FALSE)</f>
        <v>9.32</v>
      </c>
      <c r="K5640">
        <f>VLOOKUP($A5640,'Dataset historic years'!$A$1:$GA$12652,19,FALSE)</f>
        <v>9.31</v>
      </c>
      <c r="L5640">
        <f>VLOOKUP($A5640,'Dataset historic years'!$A$1:$GA$12652,21,FALSE)</f>
        <v>1</v>
      </c>
      <c r="M5640">
        <f>VLOOKUP($A5640,'Dataset historic years'!$A$1:$GA$12652,8,FALSE)</f>
        <v>0.451074601559521</v>
      </c>
      <c r="N5640">
        <f>VLOOKUP($A5640,'Dataset historic years'!$A$1:$GA$12652,9,FALSE)</f>
        <v>0.99020410014078797</v>
      </c>
      <c r="O5640" t="str">
        <f>VLOOKUP(A5640,'Dataset historic years'!$A$1:$GA$12652,14,FALSE)</f>
        <v>2006-Dec-29</v>
      </c>
      <c r="P5640" s="2">
        <f>VLOOKUP(A5640,'Dataset historic years'!$A$1:$GA$12652,15,FALSE)</f>
        <v>6.9444444444444447E-4</v>
      </c>
      <c r="Q5640">
        <f>VLOOKUP(A5640,'Dataset historic years'!$A$1:$GA$12652,12,FALSE)</f>
        <v>2006</v>
      </c>
    </row>
    <row r="5641" spans="1:17" x14ac:dyDescent="0.25">
      <c r="A5641">
        <v>2509935</v>
      </c>
      <c r="B5641" t="s">
        <v>303</v>
      </c>
      <c r="C5641">
        <v>34463.873919999998</v>
      </c>
      <c r="D5641">
        <v>17049653.865238901</v>
      </c>
      <c r="E5641">
        <v>19.5</v>
      </c>
      <c r="F5641">
        <v>4</v>
      </c>
      <c r="G5641">
        <f>VLOOKUP(A5641,'Dataset historic years'!$A$1:$GA$12652,13,FALSE)</f>
        <v>-0.01</v>
      </c>
      <c r="H5641">
        <f>VLOOKUP($A5641,'Dataset historic years'!$A$1:$GA$12652,16,FALSE)</f>
        <v>4.8460000000000003E-2</v>
      </c>
      <c r="I5641">
        <f>VLOOKUP($A5641,'Dataset historic years'!$A$1:$GA$12652,17,FALSE)</f>
        <v>4.8460000000000003E-2</v>
      </c>
      <c r="J5641">
        <f>VLOOKUP($A5641,'Dataset historic years'!$A$1:$GA$12652,18,FALSE)</f>
        <v>12.18</v>
      </c>
      <c r="K5641">
        <f>VLOOKUP($A5641,'Dataset historic years'!$A$1:$GA$12652,19,FALSE)</f>
        <v>12.17</v>
      </c>
      <c r="L5641">
        <f>VLOOKUP($A5641,'Dataset historic years'!$A$1:$GA$12652,21,FALSE)</f>
        <v>1</v>
      </c>
      <c r="M5641">
        <f>VLOOKUP($A5641,'Dataset historic years'!$A$1:$GA$12652,8,FALSE)</f>
        <v>0.88658399105734798</v>
      </c>
      <c r="N5641">
        <f>VLOOKUP($A5641,'Dataset historic years'!$A$1:$GA$12652,9,FALSE)</f>
        <v>2.9747065828354402</v>
      </c>
      <c r="O5641" t="str">
        <f>VLOOKUP(A5641,'Dataset historic years'!$A$1:$GA$12652,14,FALSE)</f>
        <v>1975-Jan-12</v>
      </c>
      <c r="P5641" s="2">
        <f>VLOOKUP(A5641,'Dataset historic years'!$A$1:$GA$12652,15,FALSE)</f>
        <v>6.9444444444444447E-4</v>
      </c>
      <c r="Q5641">
        <f>VLOOKUP(A5641,'Dataset historic years'!$A$1:$GA$12652,12,FALSE)</f>
        <v>1975</v>
      </c>
    </row>
    <row r="5642" spans="1:17" x14ac:dyDescent="0.25">
      <c r="A5642">
        <v>2513165</v>
      </c>
      <c r="B5642" t="s">
        <v>551</v>
      </c>
      <c r="C5642">
        <v>34901.985240000002</v>
      </c>
      <c r="D5642">
        <v>12161896.229726201</v>
      </c>
      <c r="E5642">
        <v>19.48</v>
      </c>
      <c r="F5642">
        <v>4</v>
      </c>
      <c r="G5642">
        <f>VLOOKUP(A5642,'Dataset historic years'!$A$1:$GA$12652,13,FALSE)</f>
        <v>0.03</v>
      </c>
      <c r="H5642">
        <f>VLOOKUP($A5642,'Dataset historic years'!$A$1:$GA$12652,16,FALSE)</f>
        <v>4.9050000000000003E-2</v>
      </c>
      <c r="I5642">
        <f>VLOOKUP($A5642,'Dataset historic years'!$A$1:$GA$12652,17,FALSE)</f>
        <v>4.9050000000000003E-2</v>
      </c>
      <c r="J5642">
        <f>VLOOKUP($A5642,'Dataset historic years'!$A$1:$GA$12652,18,FALSE)</f>
        <v>28.3</v>
      </c>
      <c r="K5642">
        <f>VLOOKUP($A5642,'Dataset historic years'!$A$1:$GA$12652,19,FALSE)</f>
        <v>28.3</v>
      </c>
      <c r="L5642">
        <f>VLOOKUP($A5642,'Dataset historic years'!$A$1:$GA$12652,21,FALSE)</f>
        <v>1</v>
      </c>
      <c r="M5642">
        <f>VLOOKUP($A5642,'Dataset historic years'!$A$1:$GA$12652,8,FALSE)</f>
        <v>0.38560777432530202</v>
      </c>
      <c r="N5642">
        <f>VLOOKUP($A5642,'Dataset historic years'!$A$1:$GA$12652,9,FALSE)</f>
        <v>4.1967601565872297</v>
      </c>
      <c r="O5642" t="str">
        <f>VLOOKUP(A5642,'Dataset historic years'!$A$1:$GA$12652,14,FALSE)</f>
        <v>1962-Oct-06</v>
      </c>
      <c r="P5642" s="2">
        <f>VLOOKUP(A5642,'Dataset historic years'!$A$1:$GA$12652,15,FALSE)</f>
        <v>6.9444444444444447E-4</v>
      </c>
      <c r="Q5642">
        <f>VLOOKUP(A5642,'Dataset historic years'!$A$1:$GA$12652,12,FALSE)</f>
        <v>1962</v>
      </c>
    </row>
    <row r="5643" spans="1:17" x14ac:dyDescent="0.25">
      <c r="A5643">
        <v>2516454</v>
      </c>
      <c r="B5643" t="s">
        <v>191</v>
      </c>
      <c r="C5643">
        <v>93417.600260000007</v>
      </c>
      <c r="D5643">
        <v>11302674.744828301</v>
      </c>
      <c r="E5643">
        <v>18.59</v>
      </c>
      <c r="F5643">
        <v>4</v>
      </c>
      <c r="G5643">
        <f>VLOOKUP(A5643,'Dataset historic years'!$A$1:$GA$12652,13,FALSE)</f>
        <v>-0.3</v>
      </c>
      <c r="H5643">
        <f>VLOOKUP($A5643,'Dataset historic years'!$A$1:$GA$12652,16,FALSE)</f>
        <v>4.1540000000000001E-2</v>
      </c>
      <c r="I5643">
        <f>VLOOKUP($A5643,'Dataset historic years'!$A$1:$GA$12652,17,FALSE)</f>
        <v>4.1540000000000001E-2</v>
      </c>
      <c r="J5643">
        <f>VLOOKUP($A5643,'Dataset historic years'!$A$1:$GA$12652,18,FALSE)</f>
        <v>27.51</v>
      </c>
      <c r="K5643">
        <f>VLOOKUP($A5643,'Dataset historic years'!$A$1:$GA$12652,19,FALSE)</f>
        <v>27.5</v>
      </c>
      <c r="L5643">
        <f>VLOOKUP($A5643,'Dataset historic years'!$A$1:$GA$12652,21,FALSE)</f>
        <v>2</v>
      </c>
      <c r="M5643">
        <f>VLOOKUP($A5643,'Dataset historic years'!$A$1:$GA$12652,8,FALSE)</f>
        <v>0.62920544037907999</v>
      </c>
      <c r="N5643">
        <f>VLOOKUP($A5643,'Dataset historic years'!$A$1:$GA$12652,9,FALSE)</f>
        <v>4.70053707252384</v>
      </c>
      <c r="O5643" t="str">
        <f>VLOOKUP(A5643,'Dataset historic years'!$A$1:$GA$12652,14,FALSE)</f>
        <v>1918-Oct-11</v>
      </c>
      <c r="P5643" s="2">
        <f>VLOOKUP(A5643,'Dataset historic years'!$A$1:$GA$12652,15,FALSE)</f>
        <v>6.9444444444444447E-4</v>
      </c>
      <c r="Q5643">
        <f>VLOOKUP(A5643,'Dataset historic years'!$A$1:$GA$12652,12,FALSE)</f>
        <v>1918</v>
      </c>
    </row>
    <row r="5644" spans="1:17" x14ac:dyDescent="0.25">
      <c r="A5644">
        <v>2518678</v>
      </c>
      <c r="B5644" t="s">
        <v>1740</v>
      </c>
      <c r="C5644">
        <v>89901.270980000001</v>
      </c>
      <c r="D5644">
        <v>5753431.2765437299</v>
      </c>
      <c r="E5644">
        <v>18.100000000000001</v>
      </c>
      <c r="F5644">
        <v>4</v>
      </c>
      <c r="G5644">
        <f>VLOOKUP(A5644,'Dataset historic years'!$A$1:$GA$12652,13,FALSE)</f>
        <v>0.13</v>
      </c>
      <c r="H5644">
        <f>VLOOKUP($A5644,'Dataset historic years'!$A$1:$GA$12652,16,FALSE)</f>
        <v>3.1099999999999999E-2</v>
      </c>
      <c r="I5644">
        <f>VLOOKUP($A5644,'Dataset historic years'!$A$1:$GA$12652,17,FALSE)</f>
        <v>3.1099999999999999E-2</v>
      </c>
      <c r="J5644">
        <f>VLOOKUP($A5644,'Dataset historic years'!$A$1:$GA$12652,18,FALSE)</f>
        <v>19.84</v>
      </c>
      <c r="K5644">
        <f>VLOOKUP($A5644,'Dataset historic years'!$A$1:$GA$12652,19,FALSE)</f>
        <v>19.829999999999998</v>
      </c>
      <c r="L5644">
        <f>VLOOKUP($A5644,'Dataset historic years'!$A$1:$GA$12652,21,FALSE)</f>
        <v>2</v>
      </c>
      <c r="M5644">
        <f>VLOOKUP($A5644,'Dataset historic years'!$A$1:$GA$12652,8,FALSE)</f>
        <v>0.93750656700000001</v>
      </c>
      <c r="N5644">
        <f>VLOOKUP($A5644,'Dataset historic years'!$A$1:$GA$12652,9,FALSE)</f>
        <v>3.4457602669651002</v>
      </c>
      <c r="O5644" t="str">
        <f>VLOOKUP(A5644,'Dataset historic years'!$A$1:$GA$12652,14,FALSE)</f>
        <v>1940-Dec-01</v>
      </c>
      <c r="P5644" s="2">
        <f>VLOOKUP(A5644,'Dataset historic years'!$A$1:$GA$12652,15,FALSE)</f>
        <v>6.9444444444444447E-4</v>
      </c>
      <c r="Q5644">
        <f>VLOOKUP(A5644,'Dataset historic years'!$A$1:$GA$12652,12,FALSE)</f>
        <v>1940</v>
      </c>
    </row>
    <row r="5645" spans="1:17" x14ac:dyDescent="0.25">
      <c r="A5645">
        <v>2522684</v>
      </c>
      <c r="B5645" t="s">
        <v>1294</v>
      </c>
      <c r="C5645">
        <v>49993.314830000003</v>
      </c>
      <c r="D5645">
        <v>21705221.9781457</v>
      </c>
      <c r="E5645">
        <v>20.9</v>
      </c>
      <c r="F5645">
        <v>4</v>
      </c>
      <c r="G5645">
        <f>VLOOKUP(A5645,'Dataset historic years'!$A$1:$GA$12652,13,FALSE)</f>
        <v>0.98</v>
      </c>
      <c r="H5645">
        <f>VLOOKUP($A5645,'Dataset historic years'!$A$1:$GA$12652,16,FALSE)</f>
        <v>4.8750000000000002E-2</v>
      </c>
      <c r="I5645">
        <f>VLOOKUP($A5645,'Dataset historic years'!$A$1:$GA$12652,17,FALSE)</f>
        <v>4.8750000000000002E-2</v>
      </c>
      <c r="J5645">
        <f>VLOOKUP($A5645,'Dataset historic years'!$A$1:$GA$12652,18,FALSE)</f>
        <v>11.5</v>
      </c>
      <c r="K5645">
        <f>VLOOKUP($A5645,'Dataset historic years'!$A$1:$GA$12652,19,FALSE)</f>
        <v>11.5</v>
      </c>
      <c r="L5645">
        <f>VLOOKUP($A5645,'Dataset historic years'!$A$1:$GA$12652,21,FALSE)</f>
        <v>1</v>
      </c>
      <c r="M5645">
        <f>VLOOKUP($A5645,'Dataset historic years'!$A$1:$GA$12652,8,FALSE)</f>
        <v>0.61292150344330099</v>
      </c>
      <c r="N5645">
        <f>VLOOKUP($A5645,'Dataset historic years'!$A$1:$GA$12652,9,FALSE)</f>
        <v>1.3753038040000001</v>
      </c>
      <c r="O5645" t="str">
        <f>VLOOKUP(A5645,'Dataset historic years'!$A$1:$GA$12652,14,FALSE)</f>
        <v>2019-Apr-19</v>
      </c>
      <c r="P5645" s="2">
        <f>VLOOKUP(A5645,'Dataset historic years'!$A$1:$GA$12652,15,FALSE)</f>
        <v>6.9444444444444447E-4</v>
      </c>
      <c r="Q5645">
        <f>VLOOKUP(A5645,'Dataset historic years'!$A$1:$GA$12652,12,FALSE)</f>
        <v>2019</v>
      </c>
    </row>
    <row r="5646" spans="1:17" x14ac:dyDescent="0.25">
      <c r="A5646">
        <v>2523662</v>
      </c>
      <c r="B5646" t="s">
        <v>583</v>
      </c>
      <c r="C5646">
        <v>81489.491680000006</v>
      </c>
      <c r="D5646">
        <v>28267949.128276698</v>
      </c>
      <c r="E5646">
        <v>15.53</v>
      </c>
      <c r="F5646">
        <v>4</v>
      </c>
      <c r="G5646">
        <f>VLOOKUP(A5646,'Dataset historic years'!$A$1:$GA$12652,13,FALSE)</f>
        <v>-0.11</v>
      </c>
      <c r="H5646">
        <f>VLOOKUP($A5646,'Dataset historic years'!$A$1:$GA$12652,16,FALSE)</f>
        <v>2.1129999999999999E-2</v>
      </c>
      <c r="I5646">
        <f>VLOOKUP($A5646,'Dataset historic years'!$A$1:$GA$12652,17,FALSE)</f>
        <v>2.112E-2</v>
      </c>
      <c r="J5646">
        <f>VLOOKUP($A5646,'Dataset historic years'!$A$1:$GA$12652,18,FALSE)</f>
        <v>10.67</v>
      </c>
      <c r="K5646">
        <f>VLOOKUP($A5646,'Dataset historic years'!$A$1:$GA$12652,19,FALSE)</f>
        <v>10.66</v>
      </c>
      <c r="L5646">
        <f>VLOOKUP($A5646,'Dataset historic years'!$A$1:$GA$12652,21,FALSE)</f>
        <v>2</v>
      </c>
      <c r="M5646">
        <f>VLOOKUP($A5646,'Dataset historic years'!$A$1:$GA$12652,8,FALSE)</f>
        <v>0.998512862</v>
      </c>
      <c r="N5646">
        <f>VLOOKUP($A5646,'Dataset historic years'!$A$1:$GA$12652,9,FALSE)</f>
        <v>3.1108103128978102</v>
      </c>
      <c r="O5646" t="str">
        <f>VLOOKUP(A5646,'Dataset historic years'!$A$1:$GA$12652,14,FALSE)</f>
        <v>1965-May-27</v>
      </c>
      <c r="P5646" s="2">
        <f>VLOOKUP(A5646,'Dataset historic years'!$A$1:$GA$12652,15,FALSE)</f>
        <v>2.0833333333333333E-3</v>
      </c>
      <c r="Q5646">
        <f>VLOOKUP(A5646,'Dataset historic years'!$A$1:$GA$12652,12,FALSE)</f>
        <v>1965</v>
      </c>
    </row>
    <row r="5647" spans="1:17" x14ac:dyDescent="0.25">
      <c r="A5647">
        <v>2523788</v>
      </c>
      <c r="B5647" t="s">
        <v>115</v>
      </c>
      <c r="C5647">
        <v>31683.261200000001</v>
      </c>
      <c r="D5647">
        <v>11608029.4590558</v>
      </c>
      <c r="E5647">
        <v>19.8</v>
      </c>
      <c r="F5647">
        <v>4</v>
      </c>
      <c r="G5647">
        <f>VLOOKUP(A5647,'Dataset historic years'!$A$1:$GA$12652,13,FALSE)</f>
        <v>0.85</v>
      </c>
      <c r="H5647">
        <f>VLOOKUP($A5647,'Dataset historic years'!$A$1:$GA$12652,16,FALSE)</f>
        <v>3.1440000000000003E-2</v>
      </c>
      <c r="I5647">
        <f>VLOOKUP($A5647,'Dataset historic years'!$A$1:$GA$12652,17,FALSE)</f>
        <v>3.1440000000000003E-2</v>
      </c>
      <c r="J5647">
        <f>VLOOKUP($A5647,'Dataset historic years'!$A$1:$GA$12652,18,FALSE)</f>
        <v>9.77</v>
      </c>
      <c r="K5647">
        <f>VLOOKUP($A5647,'Dataset historic years'!$A$1:$GA$12652,19,FALSE)</f>
        <v>9.76</v>
      </c>
      <c r="L5647">
        <f>VLOOKUP($A5647,'Dataset historic years'!$A$1:$GA$12652,21,FALSE)</f>
        <v>2</v>
      </c>
      <c r="M5647">
        <f>VLOOKUP($A5647,'Dataset historic years'!$A$1:$GA$12652,8,FALSE)</f>
        <v>0.95326495328799099</v>
      </c>
      <c r="N5647">
        <f>VLOOKUP($A5647,'Dataset historic years'!$A$1:$GA$12652,9,FALSE)</f>
        <v>3.2865715299657099</v>
      </c>
      <c r="O5647" t="str">
        <f>VLOOKUP(A5647,'Dataset historic years'!$A$1:$GA$12652,14,FALSE)</f>
        <v>2018-Sep-03</v>
      </c>
      <c r="P5647" s="2">
        <f>VLOOKUP(A5647,'Dataset historic years'!$A$1:$GA$12652,15,FALSE)</f>
        <v>6.9444444444444447E-4</v>
      </c>
      <c r="Q5647">
        <f>VLOOKUP(A5647,'Dataset historic years'!$A$1:$GA$12652,12,FALSE)</f>
        <v>2018</v>
      </c>
    </row>
    <row r="5648" spans="1:17" x14ac:dyDescent="0.25">
      <c r="A5648">
        <v>2525356</v>
      </c>
      <c r="B5648" t="s">
        <v>1131</v>
      </c>
      <c r="C5648">
        <v>46961.809520000003</v>
      </c>
      <c r="D5648">
        <v>2255980.9833578002</v>
      </c>
      <c r="E5648">
        <v>18.12</v>
      </c>
      <c r="F5648">
        <v>4</v>
      </c>
      <c r="G5648">
        <f>VLOOKUP(A5648,'Dataset historic years'!$A$1:$GA$12652,13,FALSE)</f>
        <v>-0.11</v>
      </c>
      <c r="H5648">
        <f>VLOOKUP($A5648,'Dataset historic years'!$A$1:$GA$12652,16,FALSE)</f>
        <v>4.8750000000000002E-2</v>
      </c>
      <c r="I5648">
        <f>VLOOKUP($A5648,'Dataset historic years'!$A$1:$GA$12652,17,FALSE)</f>
        <v>4.8750000000000002E-2</v>
      </c>
      <c r="J5648">
        <f>VLOOKUP($A5648,'Dataset historic years'!$A$1:$GA$12652,18,FALSE)</f>
        <v>23.56</v>
      </c>
      <c r="K5648">
        <f>VLOOKUP($A5648,'Dataset historic years'!$A$1:$GA$12652,19,FALSE)</f>
        <v>23.56</v>
      </c>
      <c r="L5648">
        <f>VLOOKUP($A5648,'Dataset historic years'!$A$1:$GA$12652,21,FALSE)</f>
        <v>1</v>
      </c>
      <c r="M5648">
        <f>VLOOKUP($A5648,'Dataset historic years'!$A$1:$GA$12652,8,FALSE)</f>
        <v>0.54320043371822202</v>
      </c>
      <c r="N5648">
        <f>VLOOKUP($A5648,'Dataset historic years'!$A$1:$GA$12652,9,FALSE)</f>
        <v>3.4436982828823202</v>
      </c>
      <c r="O5648" t="str">
        <f>VLOOKUP(A5648,'Dataset historic years'!$A$1:$GA$12652,14,FALSE)</f>
        <v>1948-Jul-02</v>
      </c>
      <c r="P5648" s="2">
        <f>VLOOKUP(A5648,'Dataset historic years'!$A$1:$GA$12652,15,FALSE)</f>
        <v>6.9444444444444447E-4</v>
      </c>
      <c r="Q5648">
        <f>VLOOKUP(A5648,'Dataset historic years'!$A$1:$GA$12652,12,FALSE)</f>
        <v>1948</v>
      </c>
    </row>
    <row r="5649" spans="1:17" x14ac:dyDescent="0.25">
      <c r="A5649">
        <v>2529668</v>
      </c>
      <c r="B5649" t="s">
        <v>294</v>
      </c>
      <c r="C5649">
        <v>45948.070879999999</v>
      </c>
      <c r="D5649">
        <v>15589395.321849201</v>
      </c>
      <c r="E5649">
        <v>18</v>
      </c>
      <c r="F5649">
        <v>4</v>
      </c>
      <c r="G5649">
        <f>VLOOKUP(A5649,'Dataset historic years'!$A$1:$GA$12652,13,FALSE)</f>
        <v>0.73</v>
      </c>
      <c r="H5649">
        <f>VLOOKUP($A5649,'Dataset historic years'!$A$1:$GA$12652,16,FALSE)</f>
        <v>4.2689999999999999E-2</v>
      </c>
      <c r="I5649">
        <f>VLOOKUP($A5649,'Dataset historic years'!$A$1:$GA$12652,17,FALSE)</f>
        <v>4.2689999999999999E-2</v>
      </c>
      <c r="J5649">
        <f>VLOOKUP($A5649,'Dataset historic years'!$A$1:$GA$12652,18,FALSE)</f>
        <v>20.79</v>
      </c>
      <c r="K5649">
        <f>VLOOKUP($A5649,'Dataset historic years'!$A$1:$GA$12652,19,FALSE)</f>
        <v>20.79</v>
      </c>
      <c r="L5649">
        <f>VLOOKUP($A5649,'Dataset historic years'!$A$1:$GA$12652,21,FALSE)</f>
        <v>2</v>
      </c>
      <c r="M5649">
        <f>VLOOKUP($A5649,'Dataset historic years'!$A$1:$GA$12652,8,FALSE)</f>
        <v>0.71006254899999999</v>
      </c>
      <c r="N5649">
        <f>VLOOKUP($A5649,'Dataset historic years'!$A$1:$GA$12652,9,FALSE)</f>
        <v>4.64933968540603</v>
      </c>
      <c r="O5649" t="str">
        <f>VLOOKUP(A5649,'Dataset historic years'!$A$1:$GA$12652,14,FALSE)</f>
        <v>2010-Dec-09</v>
      </c>
      <c r="P5649" s="2">
        <f>VLOOKUP(A5649,'Dataset historic years'!$A$1:$GA$12652,15,FALSE)</f>
        <v>6.9444444444444447E-4</v>
      </c>
      <c r="Q5649">
        <f>VLOOKUP(A5649,'Dataset historic years'!$A$1:$GA$12652,12,FALSE)</f>
        <v>2010</v>
      </c>
    </row>
    <row r="5650" spans="1:17" x14ac:dyDescent="0.25">
      <c r="A5650">
        <v>2529753</v>
      </c>
      <c r="B5650" t="s">
        <v>332</v>
      </c>
      <c r="C5650">
        <v>35375.75189</v>
      </c>
      <c r="D5650">
        <v>18610711.782549899</v>
      </c>
      <c r="E5650">
        <v>19.3</v>
      </c>
      <c r="F5650">
        <v>4</v>
      </c>
      <c r="G5650">
        <f>VLOOKUP(A5650,'Dataset historic years'!$A$1:$GA$12652,13,FALSE)</f>
        <v>-7.0000000000000007E-2</v>
      </c>
      <c r="H5650">
        <f>VLOOKUP($A5650,'Dataset historic years'!$A$1:$GA$12652,16,FALSE)</f>
        <v>2.8510000000000001E-2</v>
      </c>
      <c r="I5650">
        <f>VLOOKUP($A5650,'Dataset historic years'!$A$1:$GA$12652,17,FALSE)</f>
        <v>2.8500000000000001E-2</v>
      </c>
      <c r="J5650">
        <f>VLOOKUP($A5650,'Dataset historic years'!$A$1:$GA$12652,18,FALSE)</f>
        <v>9.99</v>
      </c>
      <c r="K5650">
        <f>VLOOKUP($A5650,'Dataset historic years'!$A$1:$GA$12652,19,FALSE)</f>
        <v>9.98</v>
      </c>
      <c r="L5650">
        <f>VLOOKUP($A5650,'Dataset historic years'!$A$1:$GA$12652,21,FALSE)</f>
        <v>2</v>
      </c>
      <c r="M5650">
        <f>VLOOKUP($A5650,'Dataset historic years'!$A$1:$GA$12652,8,FALSE)</f>
        <v>1.02819256976594</v>
      </c>
      <c r="N5650">
        <f>VLOOKUP($A5650,'Dataset historic years'!$A$1:$GA$12652,9,FALSE)</f>
        <v>3.9691857461054099</v>
      </c>
      <c r="O5650" t="str">
        <f>VLOOKUP(A5650,'Dataset historic years'!$A$1:$GA$12652,14,FALSE)</f>
        <v>1951-Jul-19</v>
      </c>
      <c r="P5650" s="2">
        <f>VLOOKUP(A5650,'Dataset historic years'!$A$1:$GA$12652,15,FALSE)</f>
        <v>6.9444444444444447E-4</v>
      </c>
      <c r="Q5650">
        <f>VLOOKUP(A5650,'Dataset historic years'!$A$1:$GA$12652,12,FALSE)</f>
        <v>1951</v>
      </c>
    </row>
    <row r="5651" spans="1:17" x14ac:dyDescent="0.25">
      <c r="A5651">
        <v>2531277</v>
      </c>
      <c r="B5651" t="s">
        <v>3775</v>
      </c>
      <c r="C5651">
        <v>81577.711190000002</v>
      </c>
      <c r="D5651">
        <v>5486020.0279999999</v>
      </c>
      <c r="E5651">
        <v>18.5</v>
      </c>
      <c r="F5651">
        <v>4</v>
      </c>
      <c r="G5651">
        <f>VLOOKUP(A5651,'Dataset historic years'!$A$1:$GA$12652,13,FALSE)</f>
        <v>-0.01</v>
      </c>
      <c r="H5651">
        <f>VLOOKUP($A5651,'Dataset historic years'!$A$1:$GA$12652,16,FALSE)</f>
        <v>1.5769999999999999E-2</v>
      </c>
      <c r="I5651">
        <f>VLOOKUP($A5651,'Dataset historic years'!$A$1:$GA$12652,17,FALSE)</f>
        <v>1.5769999999999999E-2</v>
      </c>
      <c r="J5651">
        <f>VLOOKUP($A5651,'Dataset historic years'!$A$1:$GA$12652,18,FALSE)</f>
        <v>17.059999999999999</v>
      </c>
      <c r="K5651">
        <f>VLOOKUP($A5651,'Dataset historic years'!$A$1:$GA$12652,19,FALSE)</f>
        <v>17.05</v>
      </c>
      <c r="L5651">
        <f>VLOOKUP($A5651,'Dataset historic years'!$A$1:$GA$12652,21,FALSE)</f>
        <v>2</v>
      </c>
      <c r="M5651">
        <f>VLOOKUP($A5651,'Dataset historic years'!$A$1:$GA$12652,8,FALSE)</f>
        <v>0.74343347253345304</v>
      </c>
      <c r="N5651">
        <f>VLOOKUP($A5651,'Dataset historic years'!$A$1:$GA$12652,9,FALSE)</f>
        <v>3.4823056823121799</v>
      </c>
      <c r="O5651" t="str">
        <f>VLOOKUP(A5651,'Dataset historic years'!$A$1:$GA$12652,14,FALSE)</f>
        <v>1975-Dec-09</v>
      </c>
      <c r="P5651" s="2">
        <f>VLOOKUP(A5651,'Dataset historic years'!$A$1:$GA$12652,15,FALSE)</f>
        <v>6.9444444444444447E-4</v>
      </c>
      <c r="Q5651">
        <f>VLOOKUP(A5651,'Dataset historic years'!$A$1:$GA$12652,12,FALSE)</f>
        <v>1975</v>
      </c>
    </row>
    <row r="5652" spans="1:17" x14ac:dyDescent="0.25">
      <c r="A5652">
        <v>2053319</v>
      </c>
      <c r="B5652" t="s">
        <v>2338</v>
      </c>
      <c r="C5652">
        <v>70363.316399999996</v>
      </c>
      <c r="D5652">
        <v>1727503.8285457101</v>
      </c>
      <c r="E5652">
        <v>19.57</v>
      </c>
      <c r="F5652">
        <v>4</v>
      </c>
      <c r="G5652">
        <f>VLOOKUP(A5652,'Dataset historic years'!$A$1:$GA$12652,13,FALSE)</f>
        <v>0.45</v>
      </c>
      <c r="H5652">
        <f>VLOOKUP($A5652,'Dataset historic years'!$A$1:$GA$12652,16,FALSE)</f>
        <v>3.3480000000000003E-2</v>
      </c>
      <c r="I5652">
        <f>VLOOKUP($A5652,'Dataset historic years'!$A$1:$GA$12652,17,FALSE)</f>
        <v>3.3480000000000003E-2</v>
      </c>
      <c r="J5652">
        <f>VLOOKUP($A5652,'Dataset historic years'!$A$1:$GA$12652,18,FALSE)</f>
        <v>12.69</v>
      </c>
      <c r="K5652">
        <f>VLOOKUP($A5652,'Dataset historic years'!$A$1:$GA$12652,19,FALSE)</f>
        <v>12.68</v>
      </c>
      <c r="L5652">
        <f>VLOOKUP($A5652,'Dataset historic years'!$A$1:$GA$12652,21,FALSE)</f>
        <v>3</v>
      </c>
      <c r="M5652">
        <f>VLOOKUP($A5652,'Dataset historic years'!$A$1:$GA$12652,8,FALSE)</f>
        <v>0.97597878272320204</v>
      </c>
      <c r="N5652">
        <f>VLOOKUP($A5652,'Dataset historic years'!$A$1:$GA$12652,9,FALSE)</f>
        <v>4.4724461471280303</v>
      </c>
      <c r="O5652" t="str">
        <f>VLOOKUP(A5652,'Dataset historic years'!$A$1:$GA$12652,14,FALSE)</f>
        <v>1990-Aug-08</v>
      </c>
      <c r="P5652" s="2">
        <f>VLOOKUP(A5652,'Dataset historic years'!$A$1:$GA$12652,15,FALSE)</f>
        <v>6.9444444444444447E-4</v>
      </c>
      <c r="Q5652">
        <f>VLOOKUP(A5652,'Dataset historic years'!$A$1:$GA$12652,12,FALSE)</f>
        <v>1990</v>
      </c>
    </row>
    <row r="5653" spans="1:17" x14ac:dyDescent="0.25">
      <c r="A5653">
        <v>2533671</v>
      </c>
      <c r="B5653" t="s">
        <v>1596</v>
      </c>
      <c r="C5653">
        <v>43617.895049999999</v>
      </c>
      <c r="D5653">
        <v>14841515.9861228</v>
      </c>
      <c r="E5653">
        <v>17.14</v>
      </c>
      <c r="F5653">
        <v>4</v>
      </c>
      <c r="G5653">
        <f>VLOOKUP(A5653,'Dataset historic years'!$A$1:$GA$12652,13,FALSE)</f>
        <v>0.27</v>
      </c>
      <c r="H5653">
        <f>VLOOKUP($A5653,'Dataset historic years'!$A$1:$GA$12652,16,FALSE)</f>
        <v>1.806E-2</v>
      </c>
      <c r="I5653">
        <f>VLOOKUP($A5653,'Dataset historic years'!$A$1:$GA$12652,17,FALSE)</f>
        <v>1.805E-2</v>
      </c>
      <c r="J5653">
        <f>VLOOKUP($A5653,'Dataset historic years'!$A$1:$GA$12652,18,FALSE)</f>
        <v>33.729999999999997</v>
      </c>
      <c r="K5653">
        <f>VLOOKUP($A5653,'Dataset historic years'!$A$1:$GA$12652,19,FALSE)</f>
        <v>33.72</v>
      </c>
      <c r="L5653">
        <f>VLOOKUP($A5653,'Dataset historic years'!$A$1:$GA$12652,21,FALSE)</f>
        <v>3</v>
      </c>
      <c r="M5653">
        <f>VLOOKUP($A5653,'Dataset historic years'!$A$1:$GA$12652,8,FALSE)</f>
        <v>0.30236562516902099</v>
      </c>
      <c r="N5653">
        <f>VLOOKUP($A5653,'Dataset historic years'!$A$1:$GA$12652,9,FALSE)</f>
        <v>5.4758189351195998</v>
      </c>
      <c r="O5653" t="str">
        <f>VLOOKUP(A5653,'Dataset historic years'!$A$1:$GA$12652,14,FALSE)</f>
        <v>1989-Aug-01</v>
      </c>
      <c r="P5653" s="2">
        <f>VLOOKUP(A5653,'Dataset historic years'!$A$1:$GA$12652,15,FALSE)</f>
        <v>6.9444444444444447E-4</v>
      </c>
      <c r="Q5653">
        <f>VLOOKUP(A5653,'Dataset historic years'!$A$1:$GA$12652,12,FALSE)</f>
        <v>1989</v>
      </c>
    </row>
    <row r="5654" spans="1:17" x14ac:dyDescent="0.25">
      <c r="A5654">
        <v>2065717</v>
      </c>
      <c r="B5654" t="s">
        <v>5191</v>
      </c>
      <c r="C5654">
        <v>35156.497199999998</v>
      </c>
      <c r="D5654">
        <v>4703165.6969999997</v>
      </c>
      <c r="E5654">
        <v>19.440000000000001</v>
      </c>
      <c r="F5654">
        <v>4</v>
      </c>
      <c r="G5654">
        <f>VLOOKUP(A5654,'Dataset historic years'!$A$1:$GA$12652,13,FALSE)</f>
        <v>0.85</v>
      </c>
      <c r="H5654">
        <f>VLOOKUP($A5654,'Dataset historic years'!$A$1:$GA$12652,16,FALSE)</f>
        <v>4.7329999999999997E-2</v>
      </c>
      <c r="I5654">
        <f>VLOOKUP($A5654,'Dataset historic years'!$A$1:$GA$12652,17,FALSE)</f>
        <v>4.7329999999999997E-2</v>
      </c>
      <c r="J5654">
        <f>VLOOKUP($A5654,'Dataset historic years'!$A$1:$GA$12652,18,FALSE)</f>
        <v>3.6</v>
      </c>
      <c r="K5654">
        <f>VLOOKUP($A5654,'Dataset historic years'!$A$1:$GA$12652,19,FALSE)</f>
        <v>3.59</v>
      </c>
      <c r="L5654">
        <f>VLOOKUP($A5654,'Dataset historic years'!$A$1:$GA$12652,21,FALSE)</f>
        <v>1</v>
      </c>
      <c r="M5654">
        <f>VLOOKUP($A5654,'Dataset historic years'!$A$1:$GA$12652,8,FALSE)</f>
        <v>1.0033081019279699</v>
      </c>
      <c r="N5654">
        <f>VLOOKUP($A5654,'Dataset historic years'!$A$1:$GA$12652,9,FALSE)</f>
        <v>1.7874385536778501</v>
      </c>
      <c r="O5654" t="str">
        <f>VLOOKUP(A5654,'Dataset historic years'!$A$1:$GA$12652,14,FALSE)</f>
        <v>2021-Jan-17</v>
      </c>
      <c r="P5654" s="2">
        <f>VLOOKUP(A5654,'Dataset historic years'!$A$1:$GA$12652,15,FALSE)</f>
        <v>6.9444444444444447E-4</v>
      </c>
      <c r="Q5654">
        <f>VLOOKUP(A5654,'Dataset historic years'!$A$1:$GA$12652,12,FALSE)</f>
        <v>2021</v>
      </c>
    </row>
    <row r="5655" spans="1:17" x14ac:dyDescent="0.25">
      <c r="A5655">
        <v>2007335</v>
      </c>
      <c r="B5655" t="s">
        <v>238</v>
      </c>
      <c r="C5655">
        <v>89603.097949999996</v>
      </c>
      <c r="D5655">
        <v>11925594.5459099</v>
      </c>
      <c r="E5655">
        <v>18.68</v>
      </c>
      <c r="F5655">
        <v>4</v>
      </c>
      <c r="G5655">
        <f>VLOOKUP(A5655,'Dataset historic years'!$A$1:$GA$12652,13,FALSE)</f>
        <v>0.9</v>
      </c>
      <c r="H5655">
        <f>VLOOKUP($A5655,'Dataset historic years'!$A$1:$GA$12652,16,FALSE)</f>
        <v>2.69E-2</v>
      </c>
      <c r="I5655">
        <f>VLOOKUP($A5655,'Dataset historic years'!$A$1:$GA$12652,17,FALSE)</f>
        <v>2.69E-2</v>
      </c>
      <c r="J5655">
        <f>VLOOKUP($A5655,'Dataset historic years'!$A$1:$GA$12652,18,FALSE)</f>
        <v>13.12</v>
      </c>
      <c r="K5655">
        <f>VLOOKUP($A5655,'Dataset historic years'!$A$1:$GA$12652,19,FALSE)</f>
        <v>13.11</v>
      </c>
      <c r="L5655">
        <f>VLOOKUP($A5655,'Dataset historic years'!$A$1:$GA$12652,21,FALSE)</f>
        <v>2</v>
      </c>
      <c r="M5655">
        <f>VLOOKUP($A5655,'Dataset historic years'!$A$1:$GA$12652,8,FALSE)</f>
        <v>0.91345727541879995</v>
      </c>
      <c r="N5655">
        <f>VLOOKUP($A5655,'Dataset historic years'!$A$1:$GA$12652,9,FALSE)</f>
        <v>2.6280228630722702</v>
      </c>
      <c r="O5655" t="str">
        <f>VLOOKUP(A5655,'Dataset historic years'!$A$1:$GA$12652,14,FALSE)</f>
        <v>2022-May-27</v>
      </c>
      <c r="P5655" s="2">
        <f>VLOOKUP(A5655,'Dataset historic years'!$A$1:$GA$12652,15,FALSE)</f>
        <v>6.9444444444444447E-4</v>
      </c>
      <c r="Q5655">
        <f>VLOOKUP(A5655,'Dataset historic years'!$A$1:$GA$12652,12,FALSE)</f>
        <v>2022</v>
      </c>
    </row>
    <row r="5656" spans="1:17" x14ac:dyDescent="0.25">
      <c r="A5656">
        <v>2085938</v>
      </c>
      <c r="B5656" t="s">
        <v>3977</v>
      </c>
      <c r="C5656">
        <v>74842.133879999994</v>
      </c>
      <c r="D5656">
        <v>6386354.6722324202</v>
      </c>
      <c r="E5656">
        <v>17.71</v>
      </c>
      <c r="F5656">
        <v>4</v>
      </c>
      <c r="G5656">
        <f>VLOOKUP(A5656,'Dataset historic years'!$A$1:$GA$12652,13,FALSE)</f>
        <v>0.19</v>
      </c>
      <c r="H5656">
        <f>VLOOKUP($A5656,'Dataset historic years'!$A$1:$GA$12652,16,FALSE)</f>
        <v>2.632E-2</v>
      </c>
      <c r="I5656">
        <f>VLOOKUP($A5656,'Dataset historic years'!$A$1:$GA$12652,17,FALSE)</f>
        <v>2.632E-2</v>
      </c>
      <c r="J5656">
        <f>VLOOKUP($A5656,'Dataset historic years'!$A$1:$GA$12652,18,FALSE)</f>
        <v>9.75</v>
      </c>
      <c r="K5656">
        <f>VLOOKUP($A5656,'Dataset historic years'!$A$1:$GA$12652,19,FALSE)</f>
        <v>9.74</v>
      </c>
      <c r="L5656">
        <f>VLOOKUP($A5656,'Dataset historic years'!$A$1:$GA$12652,21,FALSE)</f>
        <v>2</v>
      </c>
      <c r="M5656">
        <f>VLOOKUP($A5656,'Dataset historic years'!$A$1:$GA$12652,8,FALSE)</f>
        <v>0.95760251018422704</v>
      </c>
      <c r="N5656">
        <f>VLOOKUP($A5656,'Dataset historic years'!$A$1:$GA$12652,9,FALSE)</f>
        <v>2.7489897100051701</v>
      </c>
      <c r="O5656" t="str">
        <f>VLOOKUP(A5656,'Dataset historic years'!$A$1:$GA$12652,14,FALSE)</f>
        <v>1941-Apr-03</v>
      </c>
      <c r="P5656" s="2">
        <f>VLOOKUP(A5656,'Dataset historic years'!$A$1:$GA$12652,15,FALSE)</f>
        <v>6.9444444444444447E-4</v>
      </c>
      <c r="Q5656">
        <f>VLOOKUP(A5656,'Dataset historic years'!$A$1:$GA$12652,12,FALSE)</f>
        <v>1941</v>
      </c>
    </row>
    <row r="5657" spans="1:17" x14ac:dyDescent="0.25">
      <c r="A5657">
        <v>2099248</v>
      </c>
      <c r="B5657" t="s">
        <v>481</v>
      </c>
      <c r="C5657">
        <v>32651.8377</v>
      </c>
      <c r="D5657">
        <v>8773319.91533399</v>
      </c>
      <c r="E5657">
        <v>18.600000000000001</v>
      </c>
      <c r="F5657">
        <v>4</v>
      </c>
      <c r="G5657">
        <f>VLOOKUP(A5657,'Dataset historic years'!$A$1:$GA$12652,13,FALSE)</f>
        <v>-0.46</v>
      </c>
      <c r="H5657">
        <f>VLOOKUP($A5657,'Dataset historic years'!$A$1:$GA$12652,16,FALSE)</f>
        <v>4.2500000000000003E-2</v>
      </c>
      <c r="I5657">
        <f>VLOOKUP($A5657,'Dataset historic years'!$A$1:$GA$12652,17,FALSE)</f>
        <v>4.2500000000000003E-2</v>
      </c>
      <c r="J5657">
        <f>VLOOKUP($A5657,'Dataset historic years'!$A$1:$GA$12652,18,FALSE)</f>
        <v>11.89</v>
      </c>
      <c r="K5657">
        <f>VLOOKUP($A5657,'Dataset historic years'!$A$1:$GA$12652,19,FALSE)</f>
        <v>11.88</v>
      </c>
      <c r="L5657">
        <f>VLOOKUP($A5657,'Dataset historic years'!$A$1:$GA$12652,21,FALSE)</f>
        <v>2</v>
      </c>
      <c r="M5657">
        <f>VLOOKUP($A5657,'Dataset historic years'!$A$1:$GA$12652,8,FALSE)</f>
        <v>0.91874814000000005</v>
      </c>
      <c r="N5657">
        <f>VLOOKUP($A5657,'Dataset historic years'!$A$1:$GA$12652,9,FALSE)</f>
        <v>2.81374513006529</v>
      </c>
      <c r="O5657" t="str">
        <f>VLOOKUP(A5657,'Dataset historic years'!$A$1:$GA$12652,14,FALSE)</f>
        <v>1917-Jul-18</v>
      </c>
      <c r="P5657" s="2">
        <f>VLOOKUP(A5657,'Dataset historic years'!$A$1:$GA$12652,15,FALSE)</f>
        <v>6.9444444444444447E-4</v>
      </c>
      <c r="Q5657">
        <f>VLOOKUP(A5657,'Dataset historic years'!$A$1:$GA$12652,12,FALSE)</f>
        <v>1917</v>
      </c>
    </row>
  </sheetData>
  <mergeCells count="1">
    <mergeCell ref="U19:AE19"/>
  </mergeCells>
  <phoneticPr fontId="19" type="noConversion"/>
  <conditionalFormatting sqref="AJ3:AJ12">
    <cfRule type="colorScale" priority="2">
      <colorScale>
        <cfvo type="num" val="-1"/>
        <cfvo type="percentile" val="50"/>
        <cfvo type="num" val="1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49E5E7-4937-44E2-8AFE-9675804708B4}">
  <dimension ref="A1:P5657"/>
  <sheetViews>
    <sheetView workbookViewId="0">
      <selection activeCell="F1" sqref="F1:P16"/>
    </sheetView>
  </sheetViews>
  <sheetFormatPr defaultRowHeight="15" x14ac:dyDescent="0.25"/>
  <cols>
    <col min="6" max="6" width="17.7109375" customWidth="1"/>
    <col min="7" max="7" width="14" customWidth="1"/>
    <col min="9" max="9" width="21.140625" customWidth="1"/>
    <col min="10" max="10" width="9.85546875" bestFit="1" customWidth="1"/>
    <col min="12" max="12" width="21.140625" customWidth="1"/>
    <col min="13" max="13" width="9.85546875" bestFit="1" customWidth="1"/>
    <col min="15" max="15" width="21.140625" customWidth="1"/>
    <col min="16" max="16" width="9.7109375" customWidth="1"/>
  </cols>
  <sheetData>
    <row r="1" spans="1:16" ht="15.75" thickBot="1" x14ac:dyDescent="0.3">
      <c r="A1" t="s">
        <v>9508</v>
      </c>
      <c r="B1" t="s">
        <v>12</v>
      </c>
      <c r="F1" s="52" t="s">
        <v>9519</v>
      </c>
      <c r="G1" s="52"/>
      <c r="H1" s="52"/>
      <c r="I1" s="52" t="s">
        <v>9515</v>
      </c>
      <c r="J1" s="52"/>
      <c r="K1" s="52"/>
      <c r="L1" s="52" t="s">
        <v>9516</v>
      </c>
      <c r="M1" s="52"/>
      <c r="N1" s="52"/>
      <c r="O1" s="52" t="s">
        <v>9517</v>
      </c>
      <c r="P1" s="52"/>
    </row>
    <row r="2" spans="1:16" x14ac:dyDescent="0.25">
      <c r="A2">
        <v>1</v>
      </c>
      <c r="B2">
        <v>0.33</v>
      </c>
      <c r="F2" s="53" t="s">
        <v>9501</v>
      </c>
      <c r="G2" s="54"/>
      <c r="I2" s="53" t="s">
        <v>9502</v>
      </c>
      <c r="J2" s="54"/>
      <c r="L2" s="53" t="s">
        <v>9503</v>
      </c>
      <c r="M2" s="54"/>
      <c r="O2" s="53" t="s">
        <v>9504</v>
      </c>
      <c r="P2" s="54"/>
    </row>
    <row r="3" spans="1:16" x14ac:dyDescent="0.25">
      <c r="A3">
        <v>1</v>
      </c>
      <c r="B3">
        <v>0.46</v>
      </c>
      <c r="F3" s="9" t="s">
        <v>9485</v>
      </c>
      <c r="G3" s="10">
        <v>0.7085771276595878</v>
      </c>
      <c r="I3" s="9" t="s">
        <v>9485</v>
      </c>
      <c r="J3" s="10">
        <v>0.88833823529411893</v>
      </c>
      <c r="L3" s="9" t="s">
        <v>9485</v>
      </c>
      <c r="M3" s="10">
        <v>0.88425053533191678</v>
      </c>
      <c r="O3" s="9" t="s">
        <v>9485</v>
      </c>
      <c r="P3" s="10">
        <v>0.93954545454544125</v>
      </c>
    </row>
    <row r="4" spans="1:16" x14ac:dyDescent="0.25">
      <c r="A4">
        <v>1</v>
      </c>
      <c r="B4">
        <v>0.46</v>
      </c>
      <c r="F4" s="9" t="s">
        <v>9486</v>
      </c>
      <c r="G4" s="11">
        <v>3.7089725778974006E-3</v>
      </c>
      <c r="I4" s="9" t="s">
        <v>9486</v>
      </c>
      <c r="J4" s="11">
        <v>7.558748252225779E-3</v>
      </c>
      <c r="L4" s="9" t="s">
        <v>9486</v>
      </c>
      <c r="M4" s="11">
        <v>5.5341234507123678E-3</v>
      </c>
      <c r="O4" s="9" t="s">
        <v>9486</v>
      </c>
      <c r="P4" s="11">
        <v>7.9596452300746794E-3</v>
      </c>
    </row>
    <row r="5" spans="1:16" x14ac:dyDescent="0.25">
      <c r="A5">
        <v>1</v>
      </c>
      <c r="B5">
        <v>0.38</v>
      </c>
      <c r="F5" s="9" t="s">
        <v>9487</v>
      </c>
      <c r="G5" s="11">
        <v>0.68</v>
      </c>
      <c r="I5" s="9" t="s">
        <v>9487</v>
      </c>
      <c r="J5" s="11">
        <v>0.92</v>
      </c>
      <c r="L5" s="9" t="s">
        <v>9487</v>
      </c>
      <c r="M5" s="11">
        <v>0.85</v>
      </c>
      <c r="O5" s="9" t="s">
        <v>9487</v>
      </c>
      <c r="P5" s="11">
        <v>1.02</v>
      </c>
    </row>
    <row r="6" spans="1:16" x14ac:dyDescent="0.25">
      <c r="A6">
        <v>1</v>
      </c>
      <c r="B6">
        <v>0.38</v>
      </c>
      <c r="F6" s="9" t="s">
        <v>9488</v>
      </c>
      <c r="G6" s="11">
        <v>1.02</v>
      </c>
      <c r="I6" s="9" t="s">
        <v>9488</v>
      </c>
      <c r="J6" s="11">
        <v>0.92</v>
      </c>
      <c r="L6" s="9" t="s">
        <v>9488</v>
      </c>
      <c r="M6" s="11">
        <v>0.85</v>
      </c>
      <c r="O6" s="9" t="s">
        <v>9488</v>
      </c>
      <c r="P6" s="11">
        <v>1.02</v>
      </c>
    </row>
    <row r="7" spans="1:16" x14ac:dyDescent="0.25">
      <c r="A7">
        <v>1</v>
      </c>
      <c r="B7">
        <v>0.12</v>
      </c>
      <c r="F7" s="9" t="s">
        <v>9489</v>
      </c>
      <c r="G7" s="11">
        <v>0.20341947933138907</v>
      </c>
      <c r="I7" s="9" t="s">
        <v>9489</v>
      </c>
      <c r="J7" s="11">
        <v>0.19710803914492647</v>
      </c>
      <c r="L7" s="9" t="s">
        <v>9489</v>
      </c>
      <c r="M7" s="11">
        <v>0.16913063557929045</v>
      </c>
      <c r="O7" s="9" t="s">
        <v>9489</v>
      </c>
      <c r="P7" s="11">
        <v>0.25594932030201745</v>
      </c>
    </row>
    <row r="8" spans="1:16" x14ac:dyDescent="0.25">
      <c r="A8">
        <v>1</v>
      </c>
      <c r="B8">
        <v>0.39</v>
      </c>
      <c r="F8" s="9" t="s">
        <v>9490</v>
      </c>
      <c r="G8" s="11">
        <v>4.1379484571453427E-2</v>
      </c>
      <c r="I8" s="9" t="s">
        <v>9490</v>
      </c>
      <c r="J8" s="11">
        <v>3.8851579095557871E-2</v>
      </c>
      <c r="L8" s="9" t="s">
        <v>9490</v>
      </c>
      <c r="M8" s="11">
        <v>2.8605171891454749E-2</v>
      </c>
      <c r="O8" s="9" t="s">
        <v>9490</v>
      </c>
      <c r="P8" s="11">
        <v>6.5510054563064718E-2</v>
      </c>
    </row>
    <row r="9" spans="1:16" x14ac:dyDescent="0.25">
      <c r="A9">
        <v>1</v>
      </c>
      <c r="B9">
        <v>0.39</v>
      </c>
      <c r="F9" s="9" t="s">
        <v>9491</v>
      </c>
      <c r="G9" s="11">
        <v>6.8979774162521146</v>
      </c>
      <c r="I9" s="9" t="s">
        <v>9491</v>
      </c>
      <c r="J9" s="11">
        <v>25.651122986335078</v>
      </c>
      <c r="L9" s="9" t="s">
        <v>9491</v>
      </c>
      <c r="M9" s="11">
        <v>25.99540996838267</v>
      </c>
      <c r="O9" s="9" t="s">
        <v>9491</v>
      </c>
      <c r="P9" s="11">
        <v>13.127047007048191</v>
      </c>
    </row>
    <row r="10" spans="1:16" x14ac:dyDescent="0.25">
      <c r="A10">
        <v>1</v>
      </c>
      <c r="B10">
        <v>-0.47</v>
      </c>
      <c r="F10" s="9" t="s">
        <v>9492</v>
      </c>
      <c r="G10" s="11">
        <v>-1.5308273393709342</v>
      </c>
      <c r="I10" s="9" t="s">
        <v>9492</v>
      </c>
      <c r="J10" s="11">
        <v>-5.06317230636368</v>
      </c>
      <c r="L10" s="9" t="s">
        <v>9492</v>
      </c>
      <c r="M10" s="11">
        <v>-4.7197901053417795</v>
      </c>
      <c r="O10" s="9" t="s">
        <v>9492</v>
      </c>
      <c r="P10" s="11">
        <v>-3.7554482276375034</v>
      </c>
    </row>
    <row r="11" spans="1:16" x14ac:dyDescent="0.25">
      <c r="A11">
        <v>1</v>
      </c>
      <c r="B11">
        <v>0.39</v>
      </c>
      <c r="F11" s="9" t="s">
        <v>9493</v>
      </c>
      <c r="G11" s="11">
        <v>1.5</v>
      </c>
      <c r="I11" s="9" t="s">
        <v>9493</v>
      </c>
      <c r="J11" s="11">
        <v>1.5</v>
      </c>
      <c r="L11" s="9" t="s">
        <v>9493</v>
      </c>
      <c r="M11" s="11">
        <v>1.38</v>
      </c>
      <c r="O11" s="9" t="s">
        <v>9493</v>
      </c>
      <c r="P11" s="11">
        <v>1.48</v>
      </c>
    </row>
    <row r="12" spans="1:16" x14ac:dyDescent="0.25">
      <c r="A12">
        <v>1</v>
      </c>
      <c r="B12">
        <v>0.39</v>
      </c>
      <c r="F12" s="9" t="s">
        <v>9494</v>
      </c>
      <c r="G12" s="11">
        <v>-0.48</v>
      </c>
      <c r="I12" s="9" t="s">
        <v>9494</v>
      </c>
      <c r="J12" s="11">
        <v>-0.48</v>
      </c>
      <c r="L12" s="9" t="s">
        <v>9494</v>
      </c>
      <c r="M12" s="11">
        <v>-0.36</v>
      </c>
      <c r="O12" s="9" t="s">
        <v>9494</v>
      </c>
      <c r="P12" s="11">
        <v>-0.46</v>
      </c>
    </row>
    <row r="13" spans="1:16" x14ac:dyDescent="0.25">
      <c r="A13">
        <v>1</v>
      </c>
      <c r="B13">
        <v>0.39</v>
      </c>
      <c r="F13" s="9" t="s">
        <v>9495</v>
      </c>
      <c r="G13" s="11">
        <v>1.02</v>
      </c>
      <c r="I13" s="9" t="s">
        <v>9495</v>
      </c>
      <c r="J13" s="11">
        <v>1.02</v>
      </c>
      <c r="L13" s="9" t="s">
        <v>9495</v>
      </c>
      <c r="M13" s="11">
        <v>1.02</v>
      </c>
      <c r="O13" s="9" t="s">
        <v>9495</v>
      </c>
      <c r="P13" s="11">
        <v>1.02</v>
      </c>
    </row>
    <row r="14" spans="1:16" x14ac:dyDescent="0.25">
      <c r="A14">
        <v>1</v>
      </c>
      <c r="B14">
        <v>0.39</v>
      </c>
      <c r="F14" s="9" t="s">
        <v>9496</v>
      </c>
      <c r="G14" s="14">
        <v>2131.4000000000401</v>
      </c>
      <c r="I14" s="9" t="s">
        <v>9496</v>
      </c>
      <c r="J14" s="14">
        <v>604.07000000000085</v>
      </c>
      <c r="L14" s="9" t="s">
        <v>9496</v>
      </c>
      <c r="M14" s="14">
        <v>825.89000000001022</v>
      </c>
      <c r="O14" s="9" t="s">
        <v>9496</v>
      </c>
      <c r="P14" s="14">
        <v>971.48999999998625</v>
      </c>
    </row>
    <row r="15" spans="1:16" x14ac:dyDescent="0.25">
      <c r="A15">
        <v>1</v>
      </c>
      <c r="B15">
        <v>0.39</v>
      </c>
      <c r="F15" s="9" t="s">
        <v>9497</v>
      </c>
      <c r="G15" s="14">
        <v>3008</v>
      </c>
      <c r="I15" s="9" t="s">
        <v>9497</v>
      </c>
      <c r="J15" s="14">
        <v>680</v>
      </c>
      <c r="L15" s="9" t="s">
        <v>9497</v>
      </c>
      <c r="M15" s="14">
        <v>934</v>
      </c>
      <c r="O15" s="9" t="s">
        <v>9497</v>
      </c>
      <c r="P15" s="14">
        <v>1034</v>
      </c>
    </row>
    <row r="16" spans="1:16" ht="15.75" thickBot="1" x14ac:dyDescent="0.3">
      <c r="A16">
        <v>1</v>
      </c>
      <c r="B16">
        <v>0.54</v>
      </c>
      <c r="F16" s="12" t="s">
        <v>9514</v>
      </c>
      <c r="G16" s="13">
        <v>7.2723798992591982E-3</v>
      </c>
      <c r="I16" s="12" t="s">
        <v>9514</v>
      </c>
      <c r="J16" s="13">
        <v>1.4841329222555552E-2</v>
      </c>
      <c r="L16" s="12" t="s">
        <v>9514</v>
      </c>
      <c r="M16" s="13">
        <v>1.0860771823949846E-2</v>
      </c>
      <c r="O16" s="12" t="s">
        <v>9514</v>
      </c>
      <c r="P16" s="13">
        <v>1.561891827577325E-2</v>
      </c>
    </row>
    <row r="17" spans="1:2" x14ac:dyDescent="0.25">
      <c r="A17">
        <v>1</v>
      </c>
      <c r="B17">
        <v>0.54</v>
      </c>
    </row>
    <row r="18" spans="1:2" x14ac:dyDescent="0.25">
      <c r="A18">
        <v>1</v>
      </c>
      <c r="B18">
        <v>0.54</v>
      </c>
    </row>
    <row r="19" spans="1:2" x14ac:dyDescent="0.25">
      <c r="A19">
        <v>1</v>
      </c>
      <c r="B19">
        <v>0.54</v>
      </c>
    </row>
    <row r="20" spans="1:2" x14ac:dyDescent="0.25">
      <c r="A20">
        <v>1</v>
      </c>
      <c r="B20">
        <v>0.61</v>
      </c>
    </row>
    <row r="21" spans="1:2" x14ac:dyDescent="0.25">
      <c r="A21">
        <v>1</v>
      </c>
      <c r="B21">
        <v>0.54</v>
      </c>
    </row>
    <row r="22" spans="1:2" x14ac:dyDescent="0.25">
      <c r="A22">
        <v>1</v>
      </c>
      <c r="B22">
        <v>0.54</v>
      </c>
    </row>
    <row r="23" spans="1:2" x14ac:dyDescent="0.25">
      <c r="A23">
        <v>1</v>
      </c>
      <c r="B23">
        <v>0.54</v>
      </c>
    </row>
    <row r="24" spans="1:2" x14ac:dyDescent="0.25">
      <c r="A24">
        <v>1</v>
      </c>
      <c r="B24">
        <v>0.54</v>
      </c>
    </row>
    <row r="25" spans="1:2" x14ac:dyDescent="0.25">
      <c r="A25">
        <v>1</v>
      </c>
      <c r="B25">
        <v>0.54</v>
      </c>
    </row>
    <row r="26" spans="1:2" x14ac:dyDescent="0.25">
      <c r="A26">
        <v>1</v>
      </c>
      <c r="B26">
        <v>0.54</v>
      </c>
    </row>
    <row r="27" spans="1:2" x14ac:dyDescent="0.25">
      <c r="A27">
        <v>1</v>
      </c>
      <c r="B27">
        <v>0.54</v>
      </c>
    </row>
    <row r="28" spans="1:2" x14ac:dyDescent="0.25">
      <c r="A28">
        <v>1</v>
      </c>
      <c r="B28">
        <v>0.54</v>
      </c>
    </row>
    <row r="29" spans="1:2" x14ac:dyDescent="0.25">
      <c r="A29">
        <v>1</v>
      </c>
      <c r="B29">
        <v>0.38</v>
      </c>
    </row>
    <row r="30" spans="1:2" x14ac:dyDescent="0.25">
      <c r="A30">
        <v>1</v>
      </c>
      <c r="B30">
        <v>0.54</v>
      </c>
    </row>
    <row r="31" spans="1:2" x14ac:dyDescent="0.25">
      <c r="A31">
        <v>1</v>
      </c>
      <c r="B31">
        <v>0.54</v>
      </c>
    </row>
    <row r="32" spans="1:2" x14ac:dyDescent="0.25">
      <c r="A32">
        <v>1</v>
      </c>
      <c r="B32">
        <v>0.54</v>
      </c>
    </row>
    <row r="33" spans="1:2" x14ac:dyDescent="0.25">
      <c r="A33">
        <v>1</v>
      </c>
      <c r="B33">
        <v>0.54</v>
      </c>
    </row>
    <row r="34" spans="1:2" x14ac:dyDescent="0.25">
      <c r="A34">
        <v>1</v>
      </c>
      <c r="B34">
        <v>0.54</v>
      </c>
    </row>
    <row r="35" spans="1:2" x14ac:dyDescent="0.25">
      <c r="A35">
        <v>1</v>
      </c>
      <c r="B35">
        <v>0.54</v>
      </c>
    </row>
    <row r="36" spans="1:2" x14ac:dyDescent="0.25">
      <c r="A36">
        <v>1</v>
      </c>
      <c r="B36">
        <v>0.54</v>
      </c>
    </row>
    <row r="37" spans="1:2" x14ac:dyDescent="0.25">
      <c r="A37">
        <v>1</v>
      </c>
      <c r="B37">
        <v>0.54</v>
      </c>
    </row>
    <row r="38" spans="1:2" x14ac:dyDescent="0.25">
      <c r="A38">
        <v>1</v>
      </c>
      <c r="B38">
        <v>0.54</v>
      </c>
    </row>
    <row r="39" spans="1:2" x14ac:dyDescent="0.25">
      <c r="A39">
        <v>1</v>
      </c>
      <c r="B39">
        <v>0.54</v>
      </c>
    </row>
    <row r="40" spans="1:2" x14ac:dyDescent="0.25">
      <c r="A40">
        <v>1</v>
      </c>
      <c r="B40">
        <v>0.54</v>
      </c>
    </row>
    <row r="41" spans="1:2" x14ac:dyDescent="0.25">
      <c r="A41">
        <v>1</v>
      </c>
      <c r="B41">
        <v>0.54</v>
      </c>
    </row>
    <row r="42" spans="1:2" x14ac:dyDescent="0.25">
      <c r="A42">
        <v>1</v>
      </c>
      <c r="B42">
        <v>0.54</v>
      </c>
    </row>
    <row r="43" spans="1:2" x14ac:dyDescent="0.25">
      <c r="A43">
        <v>1</v>
      </c>
      <c r="B43">
        <v>0.54</v>
      </c>
    </row>
    <row r="44" spans="1:2" x14ac:dyDescent="0.25">
      <c r="A44">
        <v>1</v>
      </c>
      <c r="B44">
        <v>0.54</v>
      </c>
    </row>
    <row r="45" spans="1:2" x14ac:dyDescent="0.25">
      <c r="A45">
        <v>1</v>
      </c>
      <c r="B45">
        <v>0.54</v>
      </c>
    </row>
    <row r="46" spans="1:2" x14ac:dyDescent="0.25">
      <c r="A46">
        <v>1</v>
      </c>
      <c r="B46">
        <v>0.54</v>
      </c>
    </row>
    <row r="47" spans="1:2" x14ac:dyDescent="0.25">
      <c r="A47">
        <v>1</v>
      </c>
      <c r="B47">
        <v>0.54</v>
      </c>
    </row>
    <row r="48" spans="1:2" x14ac:dyDescent="0.25">
      <c r="A48">
        <v>1</v>
      </c>
      <c r="B48">
        <v>0.54</v>
      </c>
    </row>
    <row r="49" spans="1:2" x14ac:dyDescent="0.25">
      <c r="A49">
        <v>1</v>
      </c>
      <c r="B49">
        <v>0.54</v>
      </c>
    </row>
    <row r="50" spans="1:2" x14ac:dyDescent="0.25">
      <c r="A50">
        <v>1</v>
      </c>
      <c r="B50">
        <v>0.54</v>
      </c>
    </row>
    <row r="51" spans="1:2" x14ac:dyDescent="0.25">
      <c r="A51">
        <v>1</v>
      </c>
      <c r="B51">
        <v>0.54</v>
      </c>
    </row>
    <row r="52" spans="1:2" x14ac:dyDescent="0.25">
      <c r="A52">
        <v>1</v>
      </c>
      <c r="B52">
        <v>0.54</v>
      </c>
    </row>
    <row r="53" spans="1:2" x14ac:dyDescent="0.25">
      <c r="A53">
        <v>1</v>
      </c>
      <c r="B53">
        <v>0.63</v>
      </c>
    </row>
    <row r="54" spans="1:2" x14ac:dyDescent="0.25">
      <c r="A54">
        <v>1</v>
      </c>
      <c r="B54">
        <v>0.54</v>
      </c>
    </row>
    <row r="55" spans="1:2" x14ac:dyDescent="0.25">
      <c r="A55">
        <v>1</v>
      </c>
      <c r="B55">
        <v>0.54</v>
      </c>
    </row>
    <row r="56" spans="1:2" x14ac:dyDescent="0.25">
      <c r="A56">
        <v>1</v>
      </c>
      <c r="B56">
        <v>0.54</v>
      </c>
    </row>
    <row r="57" spans="1:2" x14ac:dyDescent="0.25">
      <c r="A57">
        <v>1</v>
      </c>
      <c r="B57">
        <v>0.63</v>
      </c>
    </row>
    <row r="58" spans="1:2" x14ac:dyDescent="0.25">
      <c r="A58">
        <v>1</v>
      </c>
      <c r="B58">
        <v>0.63</v>
      </c>
    </row>
    <row r="59" spans="1:2" x14ac:dyDescent="0.25">
      <c r="A59">
        <v>1</v>
      </c>
      <c r="B59">
        <v>0.63</v>
      </c>
    </row>
    <row r="60" spans="1:2" x14ac:dyDescent="0.25">
      <c r="A60">
        <v>1</v>
      </c>
      <c r="B60">
        <v>0.63</v>
      </c>
    </row>
    <row r="61" spans="1:2" x14ac:dyDescent="0.25">
      <c r="A61">
        <v>1</v>
      </c>
      <c r="B61">
        <v>0.63</v>
      </c>
    </row>
    <row r="62" spans="1:2" x14ac:dyDescent="0.25">
      <c r="A62">
        <v>1</v>
      </c>
      <c r="B62">
        <v>0.63</v>
      </c>
    </row>
    <row r="63" spans="1:2" x14ac:dyDescent="0.25">
      <c r="A63">
        <v>1</v>
      </c>
      <c r="B63">
        <v>0.63</v>
      </c>
    </row>
    <row r="64" spans="1:2" x14ac:dyDescent="0.25">
      <c r="A64">
        <v>1</v>
      </c>
      <c r="B64">
        <v>1.02</v>
      </c>
    </row>
    <row r="65" spans="1:2" x14ac:dyDescent="0.25">
      <c r="A65">
        <v>1</v>
      </c>
      <c r="B65">
        <v>0.63</v>
      </c>
    </row>
    <row r="66" spans="1:2" x14ac:dyDescent="0.25">
      <c r="A66">
        <v>1</v>
      </c>
      <c r="B66">
        <v>0.63</v>
      </c>
    </row>
    <row r="67" spans="1:2" x14ac:dyDescent="0.25">
      <c r="A67">
        <v>1</v>
      </c>
      <c r="B67">
        <v>0.63</v>
      </c>
    </row>
    <row r="68" spans="1:2" x14ac:dyDescent="0.25">
      <c r="A68">
        <v>1</v>
      </c>
      <c r="B68">
        <v>0.63</v>
      </c>
    </row>
    <row r="69" spans="1:2" x14ac:dyDescent="0.25">
      <c r="A69">
        <v>1</v>
      </c>
      <c r="B69">
        <v>0.63</v>
      </c>
    </row>
    <row r="70" spans="1:2" x14ac:dyDescent="0.25">
      <c r="A70">
        <v>1</v>
      </c>
      <c r="B70">
        <v>0.63</v>
      </c>
    </row>
    <row r="71" spans="1:2" x14ac:dyDescent="0.25">
      <c r="A71">
        <v>1</v>
      </c>
      <c r="B71">
        <v>0.63</v>
      </c>
    </row>
    <row r="72" spans="1:2" x14ac:dyDescent="0.25">
      <c r="A72">
        <v>1</v>
      </c>
      <c r="B72">
        <v>0.63</v>
      </c>
    </row>
    <row r="73" spans="1:2" x14ac:dyDescent="0.25">
      <c r="A73">
        <v>1</v>
      </c>
      <c r="B73">
        <v>0.63</v>
      </c>
    </row>
    <row r="74" spans="1:2" x14ac:dyDescent="0.25">
      <c r="A74">
        <v>1</v>
      </c>
      <c r="B74">
        <v>0.98</v>
      </c>
    </row>
    <row r="75" spans="1:2" x14ac:dyDescent="0.25">
      <c r="A75">
        <v>1</v>
      </c>
      <c r="B75">
        <v>0.63</v>
      </c>
    </row>
    <row r="76" spans="1:2" x14ac:dyDescent="0.25">
      <c r="A76">
        <v>1</v>
      </c>
      <c r="B76">
        <v>0.63</v>
      </c>
    </row>
    <row r="77" spans="1:2" x14ac:dyDescent="0.25">
      <c r="A77">
        <v>1</v>
      </c>
      <c r="B77">
        <v>0.63</v>
      </c>
    </row>
    <row r="78" spans="1:2" x14ac:dyDescent="0.25">
      <c r="A78">
        <v>1</v>
      </c>
      <c r="B78">
        <v>0.63</v>
      </c>
    </row>
    <row r="79" spans="1:2" x14ac:dyDescent="0.25">
      <c r="A79">
        <v>1</v>
      </c>
      <c r="B79">
        <v>0.63</v>
      </c>
    </row>
    <row r="80" spans="1:2" x14ac:dyDescent="0.25">
      <c r="A80">
        <v>1</v>
      </c>
      <c r="B80">
        <v>0.63</v>
      </c>
    </row>
    <row r="81" spans="1:2" x14ac:dyDescent="0.25">
      <c r="A81">
        <v>1</v>
      </c>
      <c r="B81">
        <v>0.63</v>
      </c>
    </row>
    <row r="82" spans="1:2" x14ac:dyDescent="0.25">
      <c r="A82">
        <v>1</v>
      </c>
      <c r="B82">
        <v>0.63</v>
      </c>
    </row>
    <row r="83" spans="1:2" x14ac:dyDescent="0.25">
      <c r="A83">
        <v>1</v>
      </c>
      <c r="B83">
        <v>0.63</v>
      </c>
    </row>
    <row r="84" spans="1:2" x14ac:dyDescent="0.25">
      <c r="A84">
        <v>1</v>
      </c>
      <c r="B84">
        <v>0.63</v>
      </c>
    </row>
    <row r="85" spans="1:2" x14ac:dyDescent="0.25">
      <c r="A85">
        <v>1</v>
      </c>
      <c r="B85">
        <v>0.63</v>
      </c>
    </row>
    <row r="86" spans="1:2" x14ac:dyDescent="0.25">
      <c r="A86">
        <v>1</v>
      </c>
      <c r="B86">
        <v>0.63</v>
      </c>
    </row>
    <row r="87" spans="1:2" x14ac:dyDescent="0.25">
      <c r="A87">
        <v>1</v>
      </c>
      <c r="B87">
        <v>0.67</v>
      </c>
    </row>
    <row r="88" spans="1:2" x14ac:dyDescent="0.25">
      <c r="A88">
        <v>1</v>
      </c>
      <c r="B88">
        <v>0.63</v>
      </c>
    </row>
    <row r="89" spans="1:2" x14ac:dyDescent="0.25">
      <c r="A89">
        <v>1</v>
      </c>
      <c r="B89">
        <v>0.63</v>
      </c>
    </row>
    <row r="90" spans="1:2" x14ac:dyDescent="0.25">
      <c r="A90">
        <v>1</v>
      </c>
      <c r="B90">
        <v>0.65</v>
      </c>
    </row>
    <row r="91" spans="1:2" x14ac:dyDescent="0.25">
      <c r="A91">
        <v>1</v>
      </c>
      <c r="B91">
        <v>0.63</v>
      </c>
    </row>
    <row r="92" spans="1:2" x14ac:dyDescent="0.25">
      <c r="A92">
        <v>1</v>
      </c>
      <c r="B92">
        <v>0.63</v>
      </c>
    </row>
    <row r="93" spans="1:2" x14ac:dyDescent="0.25">
      <c r="A93">
        <v>1</v>
      </c>
      <c r="B93">
        <v>0.63</v>
      </c>
    </row>
    <row r="94" spans="1:2" x14ac:dyDescent="0.25">
      <c r="A94">
        <v>1</v>
      </c>
      <c r="B94">
        <v>1.02</v>
      </c>
    </row>
    <row r="95" spans="1:2" x14ac:dyDescent="0.25">
      <c r="A95">
        <v>1</v>
      </c>
      <c r="B95">
        <v>0.63</v>
      </c>
    </row>
    <row r="96" spans="1:2" x14ac:dyDescent="0.25">
      <c r="A96">
        <v>1</v>
      </c>
      <c r="B96">
        <v>0.63</v>
      </c>
    </row>
    <row r="97" spans="1:2" x14ac:dyDescent="0.25">
      <c r="A97">
        <v>1</v>
      </c>
      <c r="B97">
        <v>0.63</v>
      </c>
    </row>
    <row r="98" spans="1:2" x14ac:dyDescent="0.25">
      <c r="A98">
        <v>1</v>
      </c>
      <c r="B98">
        <v>0.63</v>
      </c>
    </row>
    <row r="99" spans="1:2" x14ac:dyDescent="0.25">
      <c r="A99">
        <v>1</v>
      </c>
      <c r="B99">
        <v>0.63</v>
      </c>
    </row>
    <row r="100" spans="1:2" x14ac:dyDescent="0.25">
      <c r="A100">
        <v>1</v>
      </c>
      <c r="B100">
        <v>0.63</v>
      </c>
    </row>
    <row r="101" spans="1:2" x14ac:dyDescent="0.25">
      <c r="A101">
        <v>1</v>
      </c>
      <c r="B101">
        <v>0.63</v>
      </c>
    </row>
    <row r="102" spans="1:2" x14ac:dyDescent="0.25">
      <c r="A102">
        <v>1</v>
      </c>
      <c r="B102">
        <v>0.63</v>
      </c>
    </row>
    <row r="103" spans="1:2" x14ac:dyDescent="0.25">
      <c r="A103">
        <v>1</v>
      </c>
      <c r="B103">
        <v>0.63</v>
      </c>
    </row>
    <row r="104" spans="1:2" x14ac:dyDescent="0.25">
      <c r="A104">
        <v>1</v>
      </c>
      <c r="B104">
        <v>0.63</v>
      </c>
    </row>
    <row r="105" spans="1:2" x14ac:dyDescent="0.25">
      <c r="A105">
        <v>1</v>
      </c>
      <c r="B105">
        <v>0.62</v>
      </c>
    </row>
    <row r="106" spans="1:2" x14ac:dyDescent="0.25">
      <c r="A106">
        <v>1</v>
      </c>
      <c r="B106">
        <v>0.62</v>
      </c>
    </row>
    <row r="107" spans="1:2" x14ac:dyDescent="0.25">
      <c r="A107">
        <v>1</v>
      </c>
      <c r="B107">
        <v>0.62</v>
      </c>
    </row>
    <row r="108" spans="1:2" x14ac:dyDescent="0.25">
      <c r="A108">
        <v>1</v>
      </c>
      <c r="B108">
        <v>0.62</v>
      </c>
    </row>
    <row r="109" spans="1:2" x14ac:dyDescent="0.25">
      <c r="A109">
        <v>1</v>
      </c>
      <c r="B109">
        <v>-0.22</v>
      </c>
    </row>
    <row r="110" spans="1:2" x14ac:dyDescent="0.25">
      <c r="A110">
        <v>1</v>
      </c>
      <c r="B110">
        <v>0.62</v>
      </c>
    </row>
    <row r="111" spans="1:2" x14ac:dyDescent="0.25">
      <c r="A111">
        <v>1</v>
      </c>
      <c r="B111">
        <v>0.62</v>
      </c>
    </row>
    <row r="112" spans="1:2" x14ac:dyDescent="0.25">
      <c r="A112">
        <v>1</v>
      </c>
      <c r="B112">
        <v>0.62</v>
      </c>
    </row>
    <row r="113" spans="1:2" x14ac:dyDescent="0.25">
      <c r="A113">
        <v>1</v>
      </c>
      <c r="B113">
        <v>0.62</v>
      </c>
    </row>
    <row r="114" spans="1:2" x14ac:dyDescent="0.25">
      <c r="A114">
        <v>1</v>
      </c>
      <c r="B114">
        <v>0.62</v>
      </c>
    </row>
    <row r="115" spans="1:2" x14ac:dyDescent="0.25">
      <c r="A115">
        <v>1</v>
      </c>
      <c r="B115">
        <v>0.62</v>
      </c>
    </row>
    <row r="116" spans="1:2" x14ac:dyDescent="0.25">
      <c r="A116">
        <v>1</v>
      </c>
      <c r="B116">
        <v>0.62</v>
      </c>
    </row>
    <row r="117" spans="1:2" x14ac:dyDescent="0.25">
      <c r="A117">
        <v>1</v>
      </c>
      <c r="B117">
        <v>0.62</v>
      </c>
    </row>
    <row r="118" spans="1:2" x14ac:dyDescent="0.25">
      <c r="A118">
        <v>1</v>
      </c>
      <c r="B118">
        <v>0.62</v>
      </c>
    </row>
    <row r="119" spans="1:2" x14ac:dyDescent="0.25">
      <c r="A119">
        <v>1</v>
      </c>
      <c r="B119">
        <v>0.62</v>
      </c>
    </row>
    <row r="120" spans="1:2" x14ac:dyDescent="0.25">
      <c r="A120">
        <v>1</v>
      </c>
      <c r="B120">
        <v>0.62</v>
      </c>
    </row>
    <row r="121" spans="1:2" x14ac:dyDescent="0.25">
      <c r="A121">
        <v>1</v>
      </c>
      <c r="B121">
        <v>0.62</v>
      </c>
    </row>
    <row r="122" spans="1:2" x14ac:dyDescent="0.25">
      <c r="A122">
        <v>1</v>
      </c>
      <c r="B122">
        <v>-0.45</v>
      </c>
    </row>
    <row r="123" spans="1:2" x14ac:dyDescent="0.25">
      <c r="A123">
        <v>1</v>
      </c>
      <c r="B123">
        <v>-0.28000000000000003</v>
      </c>
    </row>
    <row r="124" spans="1:2" x14ac:dyDescent="0.25">
      <c r="A124">
        <v>1</v>
      </c>
      <c r="B124">
        <v>0.62</v>
      </c>
    </row>
    <row r="125" spans="1:2" x14ac:dyDescent="0.25">
      <c r="A125">
        <v>1</v>
      </c>
      <c r="B125">
        <v>0.62</v>
      </c>
    </row>
    <row r="126" spans="1:2" x14ac:dyDescent="0.25">
      <c r="A126">
        <v>1</v>
      </c>
      <c r="B126">
        <v>0.62</v>
      </c>
    </row>
    <row r="127" spans="1:2" x14ac:dyDescent="0.25">
      <c r="A127">
        <v>1</v>
      </c>
      <c r="B127">
        <v>0.62</v>
      </c>
    </row>
    <row r="128" spans="1:2" x14ac:dyDescent="0.25">
      <c r="A128">
        <v>1</v>
      </c>
      <c r="B128">
        <v>0.62</v>
      </c>
    </row>
    <row r="129" spans="1:2" x14ac:dyDescent="0.25">
      <c r="A129">
        <v>1</v>
      </c>
      <c r="B129">
        <v>0.62</v>
      </c>
    </row>
    <row r="130" spans="1:2" x14ac:dyDescent="0.25">
      <c r="A130">
        <v>1</v>
      </c>
      <c r="B130">
        <v>0.62</v>
      </c>
    </row>
    <row r="131" spans="1:2" x14ac:dyDescent="0.25">
      <c r="A131">
        <v>1</v>
      </c>
      <c r="B131">
        <v>0.62</v>
      </c>
    </row>
    <row r="132" spans="1:2" x14ac:dyDescent="0.25">
      <c r="A132">
        <v>1</v>
      </c>
      <c r="B132">
        <v>0.62</v>
      </c>
    </row>
    <row r="133" spans="1:2" x14ac:dyDescent="0.25">
      <c r="A133">
        <v>1</v>
      </c>
      <c r="B133">
        <v>0.62</v>
      </c>
    </row>
    <row r="134" spans="1:2" x14ac:dyDescent="0.25">
      <c r="A134">
        <v>1</v>
      </c>
      <c r="B134">
        <v>0.62</v>
      </c>
    </row>
    <row r="135" spans="1:2" x14ac:dyDescent="0.25">
      <c r="A135">
        <v>1</v>
      </c>
      <c r="B135">
        <v>0.62</v>
      </c>
    </row>
    <row r="136" spans="1:2" x14ac:dyDescent="0.25">
      <c r="A136">
        <v>1</v>
      </c>
      <c r="B136">
        <v>0.62</v>
      </c>
    </row>
    <row r="137" spans="1:2" x14ac:dyDescent="0.25">
      <c r="A137">
        <v>1</v>
      </c>
      <c r="B137">
        <v>0.62</v>
      </c>
    </row>
    <row r="138" spans="1:2" x14ac:dyDescent="0.25">
      <c r="A138">
        <v>1</v>
      </c>
      <c r="B138">
        <v>0.62</v>
      </c>
    </row>
    <row r="139" spans="1:2" x14ac:dyDescent="0.25">
      <c r="A139">
        <v>1</v>
      </c>
      <c r="B139">
        <v>0.62</v>
      </c>
    </row>
    <row r="140" spans="1:2" x14ac:dyDescent="0.25">
      <c r="A140">
        <v>1</v>
      </c>
      <c r="B140">
        <v>0.62</v>
      </c>
    </row>
    <row r="141" spans="1:2" x14ac:dyDescent="0.25">
      <c r="A141">
        <v>1</v>
      </c>
      <c r="B141">
        <v>0.62</v>
      </c>
    </row>
    <row r="142" spans="1:2" x14ac:dyDescent="0.25">
      <c r="A142">
        <v>1</v>
      </c>
      <c r="B142">
        <v>0.62</v>
      </c>
    </row>
    <row r="143" spans="1:2" x14ac:dyDescent="0.25">
      <c r="A143">
        <v>1</v>
      </c>
      <c r="B143">
        <v>0.62</v>
      </c>
    </row>
    <row r="144" spans="1:2" x14ac:dyDescent="0.25">
      <c r="A144">
        <v>1</v>
      </c>
      <c r="B144">
        <v>0.62</v>
      </c>
    </row>
    <row r="145" spans="1:2" x14ac:dyDescent="0.25">
      <c r="A145">
        <v>1</v>
      </c>
      <c r="B145">
        <v>0.62</v>
      </c>
    </row>
    <row r="146" spans="1:2" x14ac:dyDescent="0.25">
      <c r="A146">
        <v>1</v>
      </c>
      <c r="B146">
        <v>0.62</v>
      </c>
    </row>
    <row r="147" spans="1:2" x14ac:dyDescent="0.25">
      <c r="A147">
        <v>1</v>
      </c>
      <c r="B147">
        <v>0.62</v>
      </c>
    </row>
    <row r="148" spans="1:2" x14ac:dyDescent="0.25">
      <c r="A148">
        <v>1</v>
      </c>
      <c r="B148">
        <v>0.62</v>
      </c>
    </row>
    <row r="149" spans="1:2" x14ac:dyDescent="0.25">
      <c r="A149">
        <v>1</v>
      </c>
      <c r="B149">
        <v>0.62</v>
      </c>
    </row>
    <row r="150" spans="1:2" x14ac:dyDescent="0.25">
      <c r="A150">
        <v>1</v>
      </c>
      <c r="B150">
        <v>0.62</v>
      </c>
    </row>
    <row r="151" spans="1:2" x14ac:dyDescent="0.25">
      <c r="A151">
        <v>1</v>
      </c>
      <c r="B151">
        <v>0.65</v>
      </c>
    </row>
    <row r="152" spans="1:2" x14ac:dyDescent="0.25">
      <c r="A152">
        <v>1</v>
      </c>
      <c r="B152">
        <v>0.62</v>
      </c>
    </row>
    <row r="153" spans="1:2" x14ac:dyDescent="0.25">
      <c r="A153">
        <v>1</v>
      </c>
      <c r="B153">
        <v>0.62</v>
      </c>
    </row>
    <row r="154" spans="1:2" x14ac:dyDescent="0.25">
      <c r="A154">
        <v>1</v>
      </c>
      <c r="B154">
        <v>0.54</v>
      </c>
    </row>
    <row r="155" spans="1:2" x14ac:dyDescent="0.25">
      <c r="A155">
        <v>1</v>
      </c>
      <c r="B155">
        <v>0.62</v>
      </c>
    </row>
    <row r="156" spans="1:2" x14ac:dyDescent="0.25">
      <c r="A156">
        <v>1</v>
      </c>
      <c r="B156">
        <v>0.62</v>
      </c>
    </row>
    <row r="157" spans="1:2" x14ac:dyDescent="0.25">
      <c r="A157">
        <v>1</v>
      </c>
      <c r="B157">
        <v>0.62</v>
      </c>
    </row>
    <row r="158" spans="1:2" x14ac:dyDescent="0.25">
      <c r="A158">
        <v>1</v>
      </c>
      <c r="B158">
        <v>0.62</v>
      </c>
    </row>
    <row r="159" spans="1:2" x14ac:dyDescent="0.25">
      <c r="A159">
        <v>1</v>
      </c>
      <c r="B159">
        <v>0.62</v>
      </c>
    </row>
    <row r="160" spans="1:2" x14ac:dyDescent="0.25">
      <c r="A160">
        <v>1</v>
      </c>
      <c r="B160">
        <v>0.62</v>
      </c>
    </row>
    <row r="161" spans="1:2" x14ac:dyDescent="0.25">
      <c r="A161">
        <v>1</v>
      </c>
      <c r="B161">
        <v>0.62</v>
      </c>
    </row>
    <row r="162" spans="1:2" x14ac:dyDescent="0.25">
      <c r="A162">
        <v>1</v>
      </c>
      <c r="B162">
        <v>0.62</v>
      </c>
    </row>
    <row r="163" spans="1:2" x14ac:dyDescent="0.25">
      <c r="A163">
        <v>1</v>
      </c>
      <c r="B163">
        <v>0.9</v>
      </c>
    </row>
    <row r="164" spans="1:2" x14ac:dyDescent="0.25">
      <c r="A164">
        <v>1</v>
      </c>
      <c r="B164">
        <v>0.53</v>
      </c>
    </row>
    <row r="165" spans="1:2" x14ac:dyDescent="0.25">
      <c r="A165">
        <v>1</v>
      </c>
      <c r="B165">
        <v>0.53</v>
      </c>
    </row>
    <row r="166" spans="1:2" x14ac:dyDescent="0.25">
      <c r="A166">
        <v>1</v>
      </c>
      <c r="B166">
        <v>0.62</v>
      </c>
    </row>
    <row r="167" spans="1:2" x14ac:dyDescent="0.25">
      <c r="A167">
        <v>1</v>
      </c>
      <c r="B167">
        <v>0.53</v>
      </c>
    </row>
    <row r="168" spans="1:2" x14ac:dyDescent="0.25">
      <c r="A168">
        <v>1</v>
      </c>
      <c r="B168">
        <v>0.53</v>
      </c>
    </row>
    <row r="169" spans="1:2" x14ac:dyDescent="0.25">
      <c r="A169">
        <v>1</v>
      </c>
      <c r="B169">
        <v>0.53</v>
      </c>
    </row>
    <row r="170" spans="1:2" x14ac:dyDescent="0.25">
      <c r="A170">
        <v>1</v>
      </c>
      <c r="B170">
        <v>0.38</v>
      </c>
    </row>
    <row r="171" spans="1:2" x14ac:dyDescent="0.25">
      <c r="A171">
        <v>1</v>
      </c>
      <c r="B171">
        <v>0.53</v>
      </c>
    </row>
    <row r="172" spans="1:2" x14ac:dyDescent="0.25">
      <c r="A172">
        <v>1</v>
      </c>
      <c r="B172">
        <v>0.53</v>
      </c>
    </row>
    <row r="173" spans="1:2" x14ac:dyDescent="0.25">
      <c r="A173">
        <v>1</v>
      </c>
      <c r="B173">
        <v>0.53</v>
      </c>
    </row>
    <row r="174" spans="1:2" x14ac:dyDescent="0.25">
      <c r="A174">
        <v>1</v>
      </c>
      <c r="B174">
        <v>0.53</v>
      </c>
    </row>
    <row r="175" spans="1:2" x14ac:dyDescent="0.25">
      <c r="A175">
        <v>1</v>
      </c>
      <c r="B175">
        <v>0.53</v>
      </c>
    </row>
    <row r="176" spans="1:2" x14ac:dyDescent="0.25">
      <c r="A176">
        <v>1</v>
      </c>
      <c r="B176">
        <v>0.53</v>
      </c>
    </row>
    <row r="177" spans="1:2" x14ac:dyDescent="0.25">
      <c r="A177">
        <v>1</v>
      </c>
      <c r="B177">
        <v>0.53</v>
      </c>
    </row>
    <row r="178" spans="1:2" x14ac:dyDescent="0.25">
      <c r="A178">
        <v>1</v>
      </c>
      <c r="B178">
        <v>0.53</v>
      </c>
    </row>
    <row r="179" spans="1:2" x14ac:dyDescent="0.25">
      <c r="A179">
        <v>1</v>
      </c>
      <c r="B179">
        <v>0.53</v>
      </c>
    </row>
    <row r="180" spans="1:2" x14ac:dyDescent="0.25">
      <c r="A180">
        <v>1</v>
      </c>
      <c r="B180">
        <v>0.53</v>
      </c>
    </row>
    <row r="181" spans="1:2" x14ac:dyDescent="0.25">
      <c r="A181">
        <v>1</v>
      </c>
      <c r="B181">
        <v>0.53</v>
      </c>
    </row>
    <row r="182" spans="1:2" x14ac:dyDescent="0.25">
      <c r="A182">
        <v>1</v>
      </c>
      <c r="B182">
        <v>0.53</v>
      </c>
    </row>
    <row r="183" spans="1:2" x14ac:dyDescent="0.25">
      <c r="A183">
        <v>1</v>
      </c>
      <c r="B183">
        <v>0.53</v>
      </c>
    </row>
    <row r="184" spans="1:2" x14ac:dyDescent="0.25">
      <c r="A184">
        <v>1</v>
      </c>
      <c r="B184">
        <v>0.53</v>
      </c>
    </row>
    <row r="185" spans="1:2" x14ac:dyDescent="0.25">
      <c r="A185">
        <v>1</v>
      </c>
      <c r="B185">
        <v>0.53</v>
      </c>
    </row>
    <row r="186" spans="1:2" x14ac:dyDescent="0.25">
      <c r="A186">
        <v>1</v>
      </c>
      <c r="B186">
        <v>0.53</v>
      </c>
    </row>
    <row r="187" spans="1:2" x14ac:dyDescent="0.25">
      <c r="A187">
        <v>1</v>
      </c>
      <c r="B187">
        <v>0.53</v>
      </c>
    </row>
    <row r="188" spans="1:2" x14ac:dyDescent="0.25">
      <c r="A188">
        <v>1</v>
      </c>
      <c r="B188">
        <v>0.53</v>
      </c>
    </row>
    <row r="189" spans="1:2" x14ac:dyDescent="0.25">
      <c r="A189">
        <v>1</v>
      </c>
      <c r="B189">
        <v>0.53</v>
      </c>
    </row>
    <row r="190" spans="1:2" x14ac:dyDescent="0.25">
      <c r="A190">
        <v>1</v>
      </c>
      <c r="B190">
        <v>0.53</v>
      </c>
    </row>
    <row r="191" spans="1:2" x14ac:dyDescent="0.25">
      <c r="A191">
        <v>1</v>
      </c>
      <c r="B191">
        <v>0.53</v>
      </c>
    </row>
    <row r="192" spans="1:2" x14ac:dyDescent="0.25">
      <c r="A192">
        <v>1</v>
      </c>
      <c r="B192">
        <v>0.53</v>
      </c>
    </row>
    <row r="193" spans="1:2" x14ac:dyDescent="0.25">
      <c r="A193">
        <v>1</v>
      </c>
      <c r="B193">
        <v>0.53</v>
      </c>
    </row>
    <row r="194" spans="1:2" x14ac:dyDescent="0.25">
      <c r="A194">
        <v>1</v>
      </c>
      <c r="B194">
        <v>0.53</v>
      </c>
    </row>
    <row r="195" spans="1:2" x14ac:dyDescent="0.25">
      <c r="A195">
        <v>1</v>
      </c>
      <c r="B195">
        <v>0.53</v>
      </c>
    </row>
    <row r="196" spans="1:2" x14ac:dyDescent="0.25">
      <c r="A196">
        <v>1</v>
      </c>
      <c r="B196">
        <v>0.53</v>
      </c>
    </row>
    <row r="197" spans="1:2" x14ac:dyDescent="0.25">
      <c r="A197">
        <v>1</v>
      </c>
      <c r="B197">
        <v>0.53</v>
      </c>
    </row>
    <row r="198" spans="1:2" x14ac:dyDescent="0.25">
      <c r="A198">
        <v>1</v>
      </c>
      <c r="B198">
        <v>0.53</v>
      </c>
    </row>
    <row r="199" spans="1:2" x14ac:dyDescent="0.25">
      <c r="A199">
        <v>1</v>
      </c>
      <c r="B199">
        <v>0.53</v>
      </c>
    </row>
    <row r="200" spans="1:2" x14ac:dyDescent="0.25">
      <c r="A200">
        <v>1</v>
      </c>
      <c r="B200">
        <v>0.53</v>
      </c>
    </row>
    <row r="201" spans="1:2" x14ac:dyDescent="0.25">
      <c r="A201">
        <v>1</v>
      </c>
      <c r="B201">
        <v>0.53</v>
      </c>
    </row>
    <row r="202" spans="1:2" x14ac:dyDescent="0.25">
      <c r="A202">
        <v>1</v>
      </c>
      <c r="B202">
        <v>0.53</v>
      </c>
    </row>
    <row r="203" spans="1:2" x14ac:dyDescent="0.25">
      <c r="A203">
        <v>1</v>
      </c>
      <c r="B203">
        <v>0.53</v>
      </c>
    </row>
    <row r="204" spans="1:2" x14ac:dyDescent="0.25">
      <c r="A204">
        <v>1</v>
      </c>
      <c r="B204">
        <v>0.53</v>
      </c>
    </row>
    <row r="205" spans="1:2" x14ac:dyDescent="0.25">
      <c r="A205">
        <v>1</v>
      </c>
      <c r="B205">
        <v>0.53</v>
      </c>
    </row>
    <row r="206" spans="1:2" x14ac:dyDescent="0.25">
      <c r="A206">
        <v>1</v>
      </c>
      <c r="B206">
        <v>0.53</v>
      </c>
    </row>
    <row r="207" spans="1:2" x14ac:dyDescent="0.25">
      <c r="A207">
        <v>1</v>
      </c>
      <c r="B207">
        <v>0.53</v>
      </c>
    </row>
    <row r="208" spans="1:2" x14ac:dyDescent="0.25">
      <c r="A208">
        <v>1</v>
      </c>
      <c r="B208">
        <v>0.53</v>
      </c>
    </row>
    <row r="209" spans="1:2" x14ac:dyDescent="0.25">
      <c r="A209">
        <v>1</v>
      </c>
      <c r="B209">
        <v>0.53</v>
      </c>
    </row>
    <row r="210" spans="1:2" x14ac:dyDescent="0.25">
      <c r="A210">
        <v>1</v>
      </c>
      <c r="B210">
        <v>0.53</v>
      </c>
    </row>
    <row r="211" spans="1:2" x14ac:dyDescent="0.25">
      <c r="A211">
        <v>1</v>
      </c>
      <c r="B211">
        <v>0.53</v>
      </c>
    </row>
    <row r="212" spans="1:2" x14ac:dyDescent="0.25">
      <c r="A212">
        <v>1</v>
      </c>
      <c r="B212">
        <v>0.53</v>
      </c>
    </row>
    <row r="213" spans="1:2" x14ac:dyDescent="0.25">
      <c r="A213">
        <v>1</v>
      </c>
      <c r="B213">
        <v>0.53</v>
      </c>
    </row>
    <row r="214" spans="1:2" x14ac:dyDescent="0.25">
      <c r="A214">
        <v>1</v>
      </c>
      <c r="B214">
        <v>0.53</v>
      </c>
    </row>
    <row r="215" spans="1:2" x14ac:dyDescent="0.25">
      <c r="A215">
        <v>1</v>
      </c>
      <c r="B215">
        <v>0.53</v>
      </c>
    </row>
    <row r="216" spans="1:2" x14ac:dyDescent="0.25">
      <c r="A216">
        <v>1</v>
      </c>
      <c r="B216">
        <v>0.53</v>
      </c>
    </row>
    <row r="217" spans="1:2" x14ac:dyDescent="0.25">
      <c r="A217">
        <v>1</v>
      </c>
      <c r="B217">
        <v>0.53</v>
      </c>
    </row>
    <row r="218" spans="1:2" x14ac:dyDescent="0.25">
      <c r="A218">
        <v>1</v>
      </c>
      <c r="B218">
        <v>0.53</v>
      </c>
    </row>
    <row r="219" spans="1:2" x14ac:dyDescent="0.25">
      <c r="A219">
        <v>1</v>
      </c>
      <c r="B219">
        <v>0.53</v>
      </c>
    </row>
    <row r="220" spans="1:2" x14ac:dyDescent="0.25">
      <c r="A220">
        <v>1</v>
      </c>
      <c r="B220">
        <v>0.53</v>
      </c>
    </row>
    <row r="221" spans="1:2" x14ac:dyDescent="0.25">
      <c r="A221">
        <v>1</v>
      </c>
      <c r="B221">
        <v>0.53</v>
      </c>
    </row>
    <row r="222" spans="1:2" x14ac:dyDescent="0.25">
      <c r="A222">
        <v>1</v>
      </c>
      <c r="B222">
        <v>0.53</v>
      </c>
    </row>
    <row r="223" spans="1:2" x14ac:dyDescent="0.25">
      <c r="A223">
        <v>1</v>
      </c>
      <c r="B223">
        <v>0.53</v>
      </c>
    </row>
    <row r="224" spans="1:2" x14ac:dyDescent="0.25">
      <c r="A224">
        <v>1</v>
      </c>
      <c r="B224">
        <v>0.53</v>
      </c>
    </row>
    <row r="225" spans="1:2" x14ac:dyDescent="0.25">
      <c r="A225">
        <v>1</v>
      </c>
      <c r="B225">
        <v>0.53</v>
      </c>
    </row>
    <row r="226" spans="1:2" x14ac:dyDescent="0.25">
      <c r="A226">
        <v>1</v>
      </c>
      <c r="B226">
        <v>0.53</v>
      </c>
    </row>
    <row r="227" spans="1:2" x14ac:dyDescent="0.25">
      <c r="A227">
        <v>1</v>
      </c>
      <c r="B227">
        <v>0.53</v>
      </c>
    </row>
    <row r="228" spans="1:2" x14ac:dyDescent="0.25">
      <c r="A228">
        <v>1</v>
      </c>
      <c r="B228">
        <v>0.53</v>
      </c>
    </row>
    <row r="229" spans="1:2" x14ac:dyDescent="0.25">
      <c r="A229">
        <v>1</v>
      </c>
      <c r="B229">
        <v>0.53</v>
      </c>
    </row>
    <row r="230" spans="1:2" x14ac:dyDescent="0.25">
      <c r="A230">
        <v>1</v>
      </c>
      <c r="B230">
        <v>0.53</v>
      </c>
    </row>
    <row r="231" spans="1:2" x14ac:dyDescent="0.25">
      <c r="A231">
        <v>1</v>
      </c>
      <c r="B231">
        <v>0.53</v>
      </c>
    </row>
    <row r="232" spans="1:2" x14ac:dyDescent="0.25">
      <c r="A232">
        <v>1</v>
      </c>
      <c r="B232">
        <v>0.53</v>
      </c>
    </row>
    <row r="233" spans="1:2" x14ac:dyDescent="0.25">
      <c r="A233">
        <v>1</v>
      </c>
      <c r="B233">
        <v>0.53</v>
      </c>
    </row>
    <row r="234" spans="1:2" x14ac:dyDescent="0.25">
      <c r="A234">
        <v>1</v>
      </c>
      <c r="B234">
        <v>0.53</v>
      </c>
    </row>
    <row r="235" spans="1:2" x14ac:dyDescent="0.25">
      <c r="A235">
        <v>1</v>
      </c>
      <c r="B235">
        <v>0.53</v>
      </c>
    </row>
    <row r="236" spans="1:2" x14ac:dyDescent="0.25">
      <c r="A236">
        <v>1</v>
      </c>
      <c r="B236">
        <v>0.53</v>
      </c>
    </row>
    <row r="237" spans="1:2" x14ac:dyDescent="0.25">
      <c r="A237">
        <v>1</v>
      </c>
      <c r="B237">
        <v>0.53</v>
      </c>
    </row>
    <row r="238" spans="1:2" x14ac:dyDescent="0.25">
      <c r="A238">
        <v>1</v>
      </c>
      <c r="B238">
        <v>0.53</v>
      </c>
    </row>
    <row r="239" spans="1:2" x14ac:dyDescent="0.25">
      <c r="A239">
        <v>1</v>
      </c>
      <c r="B239">
        <v>0.53</v>
      </c>
    </row>
    <row r="240" spans="1:2" x14ac:dyDescent="0.25">
      <c r="A240">
        <v>1</v>
      </c>
      <c r="B240">
        <v>0.53</v>
      </c>
    </row>
    <row r="241" spans="1:2" x14ac:dyDescent="0.25">
      <c r="A241">
        <v>1</v>
      </c>
      <c r="B241">
        <v>0.53</v>
      </c>
    </row>
    <row r="242" spans="1:2" x14ac:dyDescent="0.25">
      <c r="A242">
        <v>1</v>
      </c>
      <c r="B242">
        <v>0.09</v>
      </c>
    </row>
    <row r="243" spans="1:2" x14ac:dyDescent="0.25">
      <c r="A243">
        <v>1</v>
      </c>
      <c r="B243">
        <v>0.53</v>
      </c>
    </row>
    <row r="244" spans="1:2" x14ac:dyDescent="0.25">
      <c r="A244">
        <v>1</v>
      </c>
      <c r="B244">
        <v>0.53</v>
      </c>
    </row>
    <row r="245" spans="1:2" x14ac:dyDescent="0.25">
      <c r="A245">
        <v>1</v>
      </c>
      <c r="B245">
        <v>0.53</v>
      </c>
    </row>
    <row r="246" spans="1:2" x14ac:dyDescent="0.25">
      <c r="A246">
        <v>1</v>
      </c>
      <c r="B246">
        <v>0.53</v>
      </c>
    </row>
    <row r="247" spans="1:2" x14ac:dyDescent="0.25">
      <c r="A247">
        <v>1</v>
      </c>
      <c r="B247">
        <v>0.53</v>
      </c>
    </row>
    <row r="248" spans="1:2" x14ac:dyDescent="0.25">
      <c r="A248">
        <v>1</v>
      </c>
      <c r="B248">
        <v>0.53</v>
      </c>
    </row>
    <row r="249" spans="1:2" x14ac:dyDescent="0.25">
      <c r="A249">
        <v>1</v>
      </c>
      <c r="B249">
        <v>0.53</v>
      </c>
    </row>
    <row r="250" spans="1:2" x14ac:dyDescent="0.25">
      <c r="A250">
        <v>1</v>
      </c>
      <c r="B250">
        <v>0.53</v>
      </c>
    </row>
    <row r="251" spans="1:2" x14ac:dyDescent="0.25">
      <c r="A251">
        <v>1</v>
      </c>
      <c r="B251">
        <v>0.53</v>
      </c>
    </row>
    <row r="252" spans="1:2" x14ac:dyDescent="0.25">
      <c r="A252">
        <v>1</v>
      </c>
      <c r="B252">
        <v>0.53</v>
      </c>
    </row>
    <row r="253" spans="1:2" x14ac:dyDescent="0.25">
      <c r="A253">
        <v>1</v>
      </c>
      <c r="B253">
        <v>0.53</v>
      </c>
    </row>
    <row r="254" spans="1:2" x14ac:dyDescent="0.25">
      <c r="A254">
        <v>1</v>
      </c>
      <c r="B254">
        <v>0.53</v>
      </c>
    </row>
    <row r="255" spans="1:2" x14ac:dyDescent="0.25">
      <c r="A255">
        <v>1</v>
      </c>
      <c r="B255">
        <v>0.53</v>
      </c>
    </row>
    <row r="256" spans="1:2" x14ac:dyDescent="0.25">
      <c r="A256">
        <v>1</v>
      </c>
      <c r="B256">
        <v>0.53</v>
      </c>
    </row>
    <row r="257" spans="1:2" x14ac:dyDescent="0.25">
      <c r="A257">
        <v>1</v>
      </c>
      <c r="B257">
        <v>0.32</v>
      </c>
    </row>
    <row r="258" spans="1:2" x14ac:dyDescent="0.25">
      <c r="A258">
        <v>1</v>
      </c>
      <c r="B258">
        <v>0.53</v>
      </c>
    </row>
    <row r="259" spans="1:2" x14ac:dyDescent="0.25">
      <c r="A259">
        <v>1</v>
      </c>
      <c r="B259">
        <v>0.85</v>
      </c>
    </row>
    <row r="260" spans="1:2" x14ac:dyDescent="0.25">
      <c r="A260">
        <v>1</v>
      </c>
      <c r="B260">
        <v>0.53</v>
      </c>
    </row>
    <row r="261" spans="1:2" x14ac:dyDescent="0.25">
      <c r="A261">
        <v>1</v>
      </c>
      <c r="B261">
        <v>0.53</v>
      </c>
    </row>
    <row r="262" spans="1:2" x14ac:dyDescent="0.25">
      <c r="A262">
        <v>1</v>
      </c>
      <c r="B262">
        <v>0.53</v>
      </c>
    </row>
    <row r="263" spans="1:2" x14ac:dyDescent="0.25">
      <c r="A263">
        <v>1</v>
      </c>
      <c r="B263">
        <v>0.53</v>
      </c>
    </row>
    <row r="264" spans="1:2" x14ac:dyDescent="0.25">
      <c r="A264">
        <v>1</v>
      </c>
      <c r="B264">
        <v>0.53</v>
      </c>
    </row>
    <row r="265" spans="1:2" x14ac:dyDescent="0.25">
      <c r="A265">
        <v>1</v>
      </c>
      <c r="B265">
        <v>0.53</v>
      </c>
    </row>
    <row r="266" spans="1:2" x14ac:dyDescent="0.25">
      <c r="A266">
        <v>1</v>
      </c>
      <c r="B266">
        <v>0.53</v>
      </c>
    </row>
    <row r="267" spans="1:2" x14ac:dyDescent="0.25">
      <c r="A267">
        <v>1</v>
      </c>
      <c r="B267">
        <v>0.53</v>
      </c>
    </row>
    <row r="268" spans="1:2" x14ac:dyDescent="0.25">
      <c r="A268">
        <v>1</v>
      </c>
      <c r="B268">
        <v>0.53</v>
      </c>
    </row>
    <row r="269" spans="1:2" x14ac:dyDescent="0.25">
      <c r="A269">
        <v>1</v>
      </c>
      <c r="B269">
        <v>0.53</v>
      </c>
    </row>
    <row r="270" spans="1:2" x14ac:dyDescent="0.25">
      <c r="A270">
        <v>1</v>
      </c>
      <c r="B270">
        <v>0.53</v>
      </c>
    </row>
    <row r="271" spans="1:2" x14ac:dyDescent="0.25">
      <c r="A271">
        <v>1</v>
      </c>
      <c r="B271">
        <v>0.53</v>
      </c>
    </row>
    <row r="272" spans="1:2" x14ac:dyDescent="0.25">
      <c r="A272">
        <v>1</v>
      </c>
      <c r="B272">
        <v>-0.3</v>
      </c>
    </row>
    <row r="273" spans="1:2" x14ac:dyDescent="0.25">
      <c r="A273">
        <v>1</v>
      </c>
      <c r="B273">
        <v>0.53</v>
      </c>
    </row>
    <row r="274" spans="1:2" x14ac:dyDescent="0.25">
      <c r="A274">
        <v>1</v>
      </c>
      <c r="B274">
        <v>0.53</v>
      </c>
    </row>
    <row r="275" spans="1:2" x14ac:dyDescent="0.25">
      <c r="A275">
        <v>1</v>
      </c>
      <c r="B275">
        <v>0.53</v>
      </c>
    </row>
    <row r="276" spans="1:2" x14ac:dyDescent="0.25">
      <c r="A276">
        <v>1</v>
      </c>
      <c r="B276">
        <v>0.53</v>
      </c>
    </row>
    <row r="277" spans="1:2" x14ac:dyDescent="0.25">
      <c r="A277">
        <v>1</v>
      </c>
      <c r="B277">
        <v>0.68</v>
      </c>
    </row>
    <row r="278" spans="1:2" x14ac:dyDescent="0.25">
      <c r="A278">
        <v>1</v>
      </c>
      <c r="B278">
        <v>0.68</v>
      </c>
    </row>
    <row r="279" spans="1:2" x14ac:dyDescent="0.25">
      <c r="A279">
        <v>1</v>
      </c>
      <c r="B279">
        <v>0.68</v>
      </c>
    </row>
    <row r="280" spans="1:2" x14ac:dyDescent="0.25">
      <c r="A280">
        <v>1</v>
      </c>
      <c r="B280">
        <v>0.68</v>
      </c>
    </row>
    <row r="281" spans="1:2" x14ac:dyDescent="0.25">
      <c r="A281">
        <v>1</v>
      </c>
      <c r="B281">
        <v>0.68</v>
      </c>
    </row>
    <row r="282" spans="1:2" x14ac:dyDescent="0.25">
      <c r="A282">
        <v>1</v>
      </c>
      <c r="B282">
        <v>0.68</v>
      </c>
    </row>
    <row r="283" spans="1:2" x14ac:dyDescent="0.25">
      <c r="A283">
        <v>1</v>
      </c>
      <c r="B283">
        <v>0.68</v>
      </c>
    </row>
    <row r="284" spans="1:2" x14ac:dyDescent="0.25">
      <c r="A284">
        <v>1</v>
      </c>
      <c r="B284">
        <v>0.68</v>
      </c>
    </row>
    <row r="285" spans="1:2" x14ac:dyDescent="0.25">
      <c r="A285">
        <v>1</v>
      </c>
      <c r="B285">
        <v>0.68</v>
      </c>
    </row>
    <row r="286" spans="1:2" x14ac:dyDescent="0.25">
      <c r="A286">
        <v>1</v>
      </c>
      <c r="B286">
        <v>0.68</v>
      </c>
    </row>
    <row r="287" spans="1:2" x14ac:dyDescent="0.25">
      <c r="A287">
        <v>1</v>
      </c>
      <c r="B287">
        <v>0.68</v>
      </c>
    </row>
    <row r="288" spans="1:2" x14ac:dyDescent="0.25">
      <c r="A288">
        <v>1</v>
      </c>
      <c r="B288">
        <v>0.68</v>
      </c>
    </row>
    <row r="289" spans="1:2" x14ac:dyDescent="0.25">
      <c r="A289">
        <v>1</v>
      </c>
      <c r="B289">
        <v>0.68</v>
      </c>
    </row>
    <row r="290" spans="1:2" x14ac:dyDescent="0.25">
      <c r="A290">
        <v>1</v>
      </c>
      <c r="B290">
        <v>0.68</v>
      </c>
    </row>
    <row r="291" spans="1:2" x14ac:dyDescent="0.25">
      <c r="A291">
        <v>1</v>
      </c>
      <c r="B291">
        <v>0.06</v>
      </c>
    </row>
    <row r="292" spans="1:2" x14ac:dyDescent="0.25">
      <c r="A292">
        <v>1</v>
      </c>
      <c r="B292">
        <v>0.68</v>
      </c>
    </row>
    <row r="293" spans="1:2" x14ac:dyDescent="0.25">
      <c r="A293">
        <v>1</v>
      </c>
      <c r="B293">
        <v>0.68</v>
      </c>
    </row>
    <row r="294" spans="1:2" x14ac:dyDescent="0.25">
      <c r="A294">
        <v>1</v>
      </c>
      <c r="B294">
        <v>0.68</v>
      </c>
    </row>
    <row r="295" spans="1:2" x14ac:dyDescent="0.25">
      <c r="A295">
        <v>1</v>
      </c>
      <c r="B295">
        <v>0.68</v>
      </c>
    </row>
    <row r="296" spans="1:2" x14ac:dyDescent="0.25">
      <c r="A296">
        <v>1</v>
      </c>
      <c r="B296">
        <v>0.68</v>
      </c>
    </row>
    <row r="297" spans="1:2" x14ac:dyDescent="0.25">
      <c r="A297">
        <v>1</v>
      </c>
      <c r="B297">
        <v>0.68</v>
      </c>
    </row>
    <row r="298" spans="1:2" x14ac:dyDescent="0.25">
      <c r="A298">
        <v>1</v>
      </c>
      <c r="B298">
        <v>0.68</v>
      </c>
    </row>
    <row r="299" spans="1:2" x14ac:dyDescent="0.25">
      <c r="A299">
        <v>1</v>
      </c>
      <c r="B299">
        <v>0.68</v>
      </c>
    </row>
    <row r="300" spans="1:2" x14ac:dyDescent="0.25">
      <c r="A300">
        <v>1</v>
      </c>
      <c r="B300">
        <v>0.68</v>
      </c>
    </row>
    <row r="301" spans="1:2" x14ac:dyDescent="0.25">
      <c r="A301">
        <v>1</v>
      </c>
      <c r="B301">
        <v>0.68</v>
      </c>
    </row>
    <row r="302" spans="1:2" x14ac:dyDescent="0.25">
      <c r="A302">
        <v>1</v>
      </c>
      <c r="B302">
        <v>-0.19</v>
      </c>
    </row>
    <row r="303" spans="1:2" x14ac:dyDescent="0.25">
      <c r="A303">
        <v>1</v>
      </c>
      <c r="B303">
        <v>0.68</v>
      </c>
    </row>
    <row r="304" spans="1:2" x14ac:dyDescent="0.25">
      <c r="A304">
        <v>1</v>
      </c>
      <c r="B304">
        <v>0.68</v>
      </c>
    </row>
    <row r="305" spans="1:2" x14ac:dyDescent="0.25">
      <c r="A305">
        <v>1</v>
      </c>
      <c r="B305">
        <v>0.68</v>
      </c>
    </row>
    <row r="306" spans="1:2" x14ac:dyDescent="0.25">
      <c r="A306">
        <v>1</v>
      </c>
      <c r="B306">
        <v>-0.19</v>
      </c>
    </row>
    <row r="307" spans="1:2" x14ac:dyDescent="0.25">
      <c r="A307">
        <v>1</v>
      </c>
      <c r="B307">
        <v>0.68</v>
      </c>
    </row>
    <row r="308" spans="1:2" x14ac:dyDescent="0.25">
      <c r="A308">
        <v>1</v>
      </c>
      <c r="B308">
        <v>0.68</v>
      </c>
    </row>
    <row r="309" spans="1:2" x14ac:dyDescent="0.25">
      <c r="A309">
        <v>1</v>
      </c>
      <c r="B309">
        <v>0.68</v>
      </c>
    </row>
    <row r="310" spans="1:2" x14ac:dyDescent="0.25">
      <c r="A310">
        <v>1</v>
      </c>
      <c r="B310">
        <v>0.68</v>
      </c>
    </row>
    <row r="311" spans="1:2" x14ac:dyDescent="0.25">
      <c r="A311">
        <v>1</v>
      </c>
      <c r="B311">
        <v>0.68</v>
      </c>
    </row>
    <row r="312" spans="1:2" x14ac:dyDescent="0.25">
      <c r="A312">
        <v>1</v>
      </c>
      <c r="B312">
        <v>0.68</v>
      </c>
    </row>
    <row r="313" spans="1:2" x14ac:dyDescent="0.25">
      <c r="A313">
        <v>1</v>
      </c>
      <c r="B313">
        <v>0.68</v>
      </c>
    </row>
    <row r="314" spans="1:2" x14ac:dyDescent="0.25">
      <c r="A314">
        <v>1</v>
      </c>
      <c r="B314">
        <v>0.68</v>
      </c>
    </row>
    <row r="315" spans="1:2" x14ac:dyDescent="0.25">
      <c r="A315">
        <v>1</v>
      </c>
      <c r="B315">
        <v>0.68</v>
      </c>
    </row>
    <row r="316" spans="1:2" x14ac:dyDescent="0.25">
      <c r="A316">
        <v>1</v>
      </c>
      <c r="B316">
        <v>0.68</v>
      </c>
    </row>
    <row r="317" spans="1:2" x14ac:dyDescent="0.25">
      <c r="A317">
        <v>1</v>
      </c>
      <c r="B317">
        <v>0.68</v>
      </c>
    </row>
    <row r="318" spans="1:2" x14ac:dyDescent="0.25">
      <c r="A318">
        <v>1</v>
      </c>
      <c r="B318">
        <v>0.68</v>
      </c>
    </row>
    <row r="319" spans="1:2" x14ac:dyDescent="0.25">
      <c r="A319">
        <v>1</v>
      </c>
      <c r="B319">
        <v>0.68</v>
      </c>
    </row>
    <row r="320" spans="1:2" x14ac:dyDescent="0.25">
      <c r="A320">
        <v>1</v>
      </c>
      <c r="B320">
        <v>0.68</v>
      </c>
    </row>
    <row r="321" spans="1:2" x14ac:dyDescent="0.25">
      <c r="A321">
        <v>1</v>
      </c>
      <c r="B321">
        <v>-0.08</v>
      </c>
    </row>
    <row r="322" spans="1:2" x14ac:dyDescent="0.25">
      <c r="A322">
        <v>1</v>
      </c>
      <c r="B322">
        <v>0.68</v>
      </c>
    </row>
    <row r="323" spans="1:2" x14ac:dyDescent="0.25">
      <c r="A323">
        <v>1</v>
      </c>
      <c r="B323">
        <v>0.68</v>
      </c>
    </row>
    <row r="324" spans="1:2" x14ac:dyDescent="0.25">
      <c r="A324">
        <v>1</v>
      </c>
      <c r="B324">
        <v>0.68</v>
      </c>
    </row>
    <row r="325" spans="1:2" x14ac:dyDescent="0.25">
      <c r="A325">
        <v>1</v>
      </c>
      <c r="B325">
        <v>0.68</v>
      </c>
    </row>
    <row r="326" spans="1:2" x14ac:dyDescent="0.25">
      <c r="A326">
        <v>1</v>
      </c>
      <c r="B326">
        <v>0.68</v>
      </c>
    </row>
    <row r="327" spans="1:2" x14ac:dyDescent="0.25">
      <c r="A327">
        <v>1</v>
      </c>
      <c r="B327">
        <v>0.68</v>
      </c>
    </row>
    <row r="328" spans="1:2" x14ac:dyDescent="0.25">
      <c r="A328">
        <v>1</v>
      </c>
      <c r="B328">
        <v>1.02</v>
      </c>
    </row>
    <row r="329" spans="1:2" x14ac:dyDescent="0.25">
      <c r="A329">
        <v>1</v>
      </c>
      <c r="B329">
        <v>0.68</v>
      </c>
    </row>
    <row r="330" spans="1:2" x14ac:dyDescent="0.25">
      <c r="A330">
        <v>1</v>
      </c>
      <c r="B330">
        <v>0.54</v>
      </c>
    </row>
    <row r="331" spans="1:2" x14ac:dyDescent="0.25">
      <c r="A331">
        <v>1</v>
      </c>
      <c r="B331">
        <v>0.68</v>
      </c>
    </row>
    <row r="332" spans="1:2" x14ac:dyDescent="0.25">
      <c r="A332">
        <v>1</v>
      </c>
      <c r="B332">
        <v>0.68</v>
      </c>
    </row>
    <row r="333" spans="1:2" x14ac:dyDescent="0.25">
      <c r="A333">
        <v>1</v>
      </c>
      <c r="B333">
        <v>0.68</v>
      </c>
    </row>
    <row r="334" spans="1:2" x14ac:dyDescent="0.25">
      <c r="A334">
        <v>1</v>
      </c>
      <c r="B334">
        <v>0.68</v>
      </c>
    </row>
    <row r="335" spans="1:2" x14ac:dyDescent="0.25">
      <c r="A335">
        <v>1</v>
      </c>
      <c r="B335">
        <v>0.68</v>
      </c>
    </row>
    <row r="336" spans="1:2" x14ac:dyDescent="0.25">
      <c r="A336">
        <v>1</v>
      </c>
      <c r="B336">
        <v>0.68</v>
      </c>
    </row>
    <row r="337" spans="1:2" x14ac:dyDescent="0.25">
      <c r="A337">
        <v>1</v>
      </c>
      <c r="B337">
        <v>0.68</v>
      </c>
    </row>
    <row r="338" spans="1:2" x14ac:dyDescent="0.25">
      <c r="A338">
        <v>1</v>
      </c>
      <c r="B338">
        <v>0.68</v>
      </c>
    </row>
    <row r="339" spans="1:2" x14ac:dyDescent="0.25">
      <c r="A339">
        <v>1</v>
      </c>
      <c r="B339">
        <v>0.68</v>
      </c>
    </row>
    <row r="340" spans="1:2" x14ac:dyDescent="0.25">
      <c r="A340">
        <v>1</v>
      </c>
      <c r="B340">
        <v>0.68</v>
      </c>
    </row>
    <row r="341" spans="1:2" x14ac:dyDescent="0.25">
      <c r="A341">
        <v>1</v>
      </c>
      <c r="B341">
        <v>0.68</v>
      </c>
    </row>
    <row r="342" spans="1:2" x14ac:dyDescent="0.25">
      <c r="A342">
        <v>1</v>
      </c>
      <c r="B342">
        <v>0.68</v>
      </c>
    </row>
    <row r="343" spans="1:2" x14ac:dyDescent="0.25">
      <c r="A343">
        <v>1</v>
      </c>
      <c r="B343">
        <v>0.68</v>
      </c>
    </row>
    <row r="344" spans="1:2" x14ac:dyDescent="0.25">
      <c r="A344">
        <v>1</v>
      </c>
      <c r="B344">
        <v>0.68</v>
      </c>
    </row>
    <row r="345" spans="1:2" x14ac:dyDescent="0.25">
      <c r="A345">
        <v>1</v>
      </c>
      <c r="B345">
        <v>0.68</v>
      </c>
    </row>
    <row r="346" spans="1:2" x14ac:dyDescent="0.25">
      <c r="A346">
        <v>1</v>
      </c>
      <c r="B346">
        <v>0.68</v>
      </c>
    </row>
    <row r="347" spans="1:2" x14ac:dyDescent="0.25">
      <c r="A347">
        <v>1</v>
      </c>
      <c r="B347">
        <v>0.68</v>
      </c>
    </row>
    <row r="348" spans="1:2" x14ac:dyDescent="0.25">
      <c r="A348">
        <v>1</v>
      </c>
      <c r="B348">
        <v>0.68</v>
      </c>
    </row>
    <row r="349" spans="1:2" x14ac:dyDescent="0.25">
      <c r="A349">
        <v>1</v>
      </c>
      <c r="B349">
        <v>0.68</v>
      </c>
    </row>
    <row r="350" spans="1:2" x14ac:dyDescent="0.25">
      <c r="A350">
        <v>1</v>
      </c>
      <c r="B350">
        <v>0.68</v>
      </c>
    </row>
    <row r="351" spans="1:2" x14ac:dyDescent="0.25">
      <c r="A351">
        <v>1</v>
      </c>
      <c r="B351">
        <v>0.68</v>
      </c>
    </row>
    <row r="352" spans="1:2" x14ac:dyDescent="0.25">
      <c r="A352">
        <v>1</v>
      </c>
      <c r="B352">
        <v>0.68</v>
      </c>
    </row>
    <row r="353" spans="1:2" x14ac:dyDescent="0.25">
      <c r="A353">
        <v>1</v>
      </c>
      <c r="B353">
        <v>0.68</v>
      </c>
    </row>
    <row r="354" spans="1:2" x14ac:dyDescent="0.25">
      <c r="A354">
        <v>1</v>
      </c>
      <c r="B354">
        <v>0.68</v>
      </c>
    </row>
    <row r="355" spans="1:2" x14ac:dyDescent="0.25">
      <c r="A355">
        <v>1</v>
      </c>
      <c r="B355">
        <v>0.68</v>
      </c>
    </row>
    <row r="356" spans="1:2" x14ac:dyDescent="0.25">
      <c r="A356">
        <v>1</v>
      </c>
      <c r="B356">
        <v>0.68</v>
      </c>
    </row>
    <row r="357" spans="1:2" x14ac:dyDescent="0.25">
      <c r="A357">
        <v>1</v>
      </c>
      <c r="B357">
        <v>0.68</v>
      </c>
    </row>
    <row r="358" spans="1:2" x14ac:dyDescent="0.25">
      <c r="A358">
        <v>1</v>
      </c>
      <c r="B358">
        <v>0.68</v>
      </c>
    </row>
    <row r="359" spans="1:2" x14ac:dyDescent="0.25">
      <c r="A359">
        <v>1</v>
      </c>
      <c r="B359">
        <v>0.68</v>
      </c>
    </row>
    <row r="360" spans="1:2" x14ac:dyDescent="0.25">
      <c r="A360">
        <v>1</v>
      </c>
      <c r="B360">
        <v>0.68</v>
      </c>
    </row>
    <row r="361" spans="1:2" x14ac:dyDescent="0.25">
      <c r="A361">
        <v>1</v>
      </c>
      <c r="B361">
        <v>0.68</v>
      </c>
    </row>
    <row r="362" spans="1:2" x14ac:dyDescent="0.25">
      <c r="A362">
        <v>1</v>
      </c>
      <c r="B362">
        <v>0.68</v>
      </c>
    </row>
    <row r="363" spans="1:2" x14ac:dyDescent="0.25">
      <c r="A363">
        <v>1</v>
      </c>
      <c r="B363">
        <v>0.68</v>
      </c>
    </row>
    <row r="364" spans="1:2" x14ac:dyDescent="0.25">
      <c r="A364">
        <v>1</v>
      </c>
      <c r="B364">
        <v>0.68</v>
      </c>
    </row>
    <row r="365" spans="1:2" x14ac:dyDescent="0.25">
      <c r="A365">
        <v>1</v>
      </c>
      <c r="B365">
        <v>0.68</v>
      </c>
    </row>
    <row r="366" spans="1:2" x14ac:dyDescent="0.25">
      <c r="A366">
        <v>1</v>
      </c>
      <c r="B366">
        <v>0.68</v>
      </c>
    </row>
    <row r="367" spans="1:2" x14ac:dyDescent="0.25">
      <c r="A367">
        <v>1</v>
      </c>
      <c r="B367">
        <v>0.68</v>
      </c>
    </row>
    <row r="368" spans="1:2" x14ac:dyDescent="0.25">
      <c r="A368">
        <v>1</v>
      </c>
      <c r="B368">
        <v>0.68</v>
      </c>
    </row>
    <row r="369" spans="1:2" x14ac:dyDescent="0.25">
      <c r="A369">
        <v>1</v>
      </c>
      <c r="B369">
        <v>0.68</v>
      </c>
    </row>
    <row r="370" spans="1:2" x14ac:dyDescent="0.25">
      <c r="A370">
        <v>1</v>
      </c>
      <c r="B370">
        <v>0.68</v>
      </c>
    </row>
    <row r="371" spans="1:2" x14ac:dyDescent="0.25">
      <c r="A371">
        <v>1</v>
      </c>
      <c r="B371">
        <v>0.65</v>
      </c>
    </row>
    <row r="372" spans="1:2" x14ac:dyDescent="0.25">
      <c r="A372">
        <v>1</v>
      </c>
      <c r="B372">
        <v>0.68</v>
      </c>
    </row>
    <row r="373" spans="1:2" x14ac:dyDescent="0.25">
      <c r="A373">
        <v>1</v>
      </c>
      <c r="B373">
        <v>0.68</v>
      </c>
    </row>
    <row r="374" spans="1:2" x14ac:dyDescent="0.25">
      <c r="A374">
        <v>1</v>
      </c>
      <c r="B374">
        <v>0.68</v>
      </c>
    </row>
    <row r="375" spans="1:2" x14ac:dyDescent="0.25">
      <c r="A375">
        <v>1</v>
      </c>
      <c r="B375">
        <v>0.68</v>
      </c>
    </row>
    <row r="376" spans="1:2" x14ac:dyDescent="0.25">
      <c r="A376">
        <v>1</v>
      </c>
      <c r="B376">
        <v>0.68</v>
      </c>
    </row>
    <row r="377" spans="1:2" x14ac:dyDescent="0.25">
      <c r="A377">
        <v>1</v>
      </c>
      <c r="B377">
        <v>0.68</v>
      </c>
    </row>
    <row r="378" spans="1:2" x14ac:dyDescent="0.25">
      <c r="A378">
        <v>1</v>
      </c>
      <c r="B378">
        <v>0.68</v>
      </c>
    </row>
    <row r="379" spans="1:2" x14ac:dyDescent="0.25">
      <c r="A379">
        <v>1</v>
      </c>
      <c r="B379">
        <v>0.68</v>
      </c>
    </row>
    <row r="380" spans="1:2" x14ac:dyDescent="0.25">
      <c r="A380">
        <v>1</v>
      </c>
      <c r="B380">
        <v>0.68</v>
      </c>
    </row>
    <row r="381" spans="1:2" x14ac:dyDescent="0.25">
      <c r="A381">
        <v>1</v>
      </c>
      <c r="B381">
        <v>0.68</v>
      </c>
    </row>
    <row r="382" spans="1:2" x14ac:dyDescent="0.25">
      <c r="A382">
        <v>1</v>
      </c>
      <c r="B382">
        <v>0.68</v>
      </c>
    </row>
    <row r="383" spans="1:2" x14ac:dyDescent="0.25">
      <c r="A383">
        <v>1</v>
      </c>
      <c r="B383">
        <v>0.68</v>
      </c>
    </row>
    <row r="384" spans="1:2" x14ac:dyDescent="0.25">
      <c r="A384">
        <v>1</v>
      </c>
      <c r="B384">
        <v>0.68</v>
      </c>
    </row>
    <row r="385" spans="1:2" x14ac:dyDescent="0.25">
      <c r="A385">
        <v>1</v>
      </c>
      <c r="B385">
        <v>0.68</v>
      </c>
    </row>
    <row r="386" spans="1:2" x14ac:dyDescent="0.25">
      <c r="A386">
        <v>1</v>
      </c>
      <c r="B386">
        <v>0.68</v>
      </c>
    </row>
    <row r="387" spans="1:2" x14ac:dyDescent="0.25">
      <c r="A387">
        <v>1</v>
      </c>
      <c r="B387">
        <v>0.64</v>
      </c>
    </row>
    <row r="388" spans="1:2" x14ac:dyDescent="0.25">
      <c r="A388">
        <v>1</v>
      </c>
      <c r="B388">
        <v>0.68</v>
      </c>
    </row>
    <row r="389" spans="1:2" x14ac:dyDescent="0.25">
      <c r="A389">
        <v>1</v>
      </c>
      <c r="B389">
        <v>0.68</v>
      </c>
    </row>
    <row r="390" spans="1:2" x14ac:dyDescent="0.25">
      <c r="A390">
        <v>1</v>
      </c>
      <c r="B390">
        <v>0.68</v>
      </c>
    </row>
    <row r="391" spans="1:2" x14ac:dyDescent="0.25">
      <c r="A391">
        <v>1</v>
      </c>
      <c r="B391">
        <v>0.68</v>
      </c>
    </row>
    <row r="392" spans="1:2" x14ac:dyDescent="0.25">
      <c r="A392">
        <v>1</v>
      </c>
      <c r="B392">
        <v>0.09</v>
      </c>
    </row>
    <row r="393" spans="1:2" x14ac:dyDescent="0.25">
      <c r="A393">
        <v>1</v>
      </c>
      <c r="B393">
        <v>0.68</v>
      </c>
    </row>
    <row r="394" spans="1:2" x14ac:dyDescent="0.25">
      <c r="A394">
        <v>1</v>
      </c>
      <c r="B394">
        <v>0.9</v>
      </c>
    </row>
    <row r="395" spans="1:2" x14ac:dyDescent="0.25">
      <c r="A395">
        <v>1</v>
      </c>
      <c r="B395">
        <v>0.68</v>
      </c>
    </row>
    <row r="396" spans="1:2" x14ac:dyDescent="0.25">
      <c r="A396">
        <v>1</v>
      </c>
      <c r="B396">
        <v>0.64</v>
      </c>
    </row>
    <row r="397" spans="1:2" x14ac:dyDescent="0.25">
      <c r="A397">
        <v>1</v>
      </c>
      <c r="B397">
        <v>0.68</v>
      </c>
    </row>
    <row r="398" spans="1:2" x14ac:dyDescent="0.25">
      <c r="A398">
        <v>1</v>
      </c>
      <c r="B398">
        <v>0.64</v>
      </c>
    </row>
    <row r="399" spans="1:2" x14ac:dyDescent="0.25">
      <c r="A399">
        <v>1</v>
      </c>
      <c r="B399">
        <v>0.68</v>
      </c>
    </row>
    <row r="400" spans="1:2" x14ac:dyDescent="0.25">
      <c r="A400">
        <v>1</v>
      </c>
      <c r="B400">
        <v>0.64</v>
      </c>
    </row>
    <row r="401" spans="1:2" x14ac:dyDescent="0.25">
      <c r="A401">
        <v>1</v>
      </c>
      <c r="B401">
        <v>0.64</v>
      </c>
    </row>
    <row r="402" spans="1:2" x14ac:dyDescent="0.25">
      <c r="A402">
        <v>1</v>
      </c>
      <c r="B402">
        <v>0.64</v>
      </c>
    </row>
    <row r="403" spans="1:2" x14ac:dyDescent="0.25">
      <c r="A403">
        <v>1</v>
      </c>
      <c r="B403">
        <v>0.64</v>
      </c>
    </row>
    <row r="404" spans="1:2" x14ac:dyDescent="0.25">
      <c r="A404">
        <v>1</v>
      </c>
      <c r="B404">
        <v>0.64</v>
      </c>
    </row>
    <row r="405" spans="1:2" x14ac:dyDescent="0.25">
      <c r="A405">
        <v>1</v>
      </c>
      <c r="B405">
        <v>0.64</v>
      </c>
    </row>
    <row r="406" spans="1:2" x14ac:dyDescent="0.25">
      <c r="A406">
        <v>1</v>
      </c>
      <c r="B406">
        <v>0.64</v>
      </c>
    </row>
    <row r="407" spans="1:2" x14ac:dyDescent="0.25">
      <c r="A407">
        <v>1</v>
      </c>
      <c r="B407">
        <v>0.64</v>
      </c>
    </row>
    <row r="408" spans="1:2" x14ac:dyDescent="0.25">
      <c r="A408">
        <v>1</v>
      </c>
      <c r="B408">
        <v>0.64</v>
      </c>
    </row>
    <row r="409" spans="1:2" x14ac:dyDescent="0.25">
      <c r="A409">
        <v>1</v>
      </c>
      <c r="B409">
        <v>0.64</v>
      </c>
    </row>
    <row r="410" spans="1:2" x14ac:dyDescent="0.25">
      <c r="A410">
        <v>1</v>
      </c>
      <c r="B410">
        <v>0.54</v>
      </c>
    </row>
    <row r="411" spans="1:2" x14ac:dyDescent="0.25">
      <c r="A411">
        <v>1</v>
      </c>
      <c r="B411">
        <v>0.68</v>
      </c>
    </row>
    <row r="412" spans="1:2" x14ac:dyDescent="0.25">
      <c r="A412">
        <v>1</v>
      </c>
      <c r="B412">
        <v>0.64</v>
      </c>
    </row>
    <row r="413" spans="1:2" x14ac:dyDescent="0.25">
      <c r="A413">
        <v>1</v>
      </c>
      <c r="B413">
        <v>0.64</v>
      </c>
    </row>
    <row r="414" spans="1:2" x14ac:dyDescent="0.25">
      <c r="A414">
        <v>1</v>
      </c>
      <c r="B414">
        <v>0.64</v>
      </c>
    </row>
    <row r="415" spans="1:2" x14ac:dyDescent="0.25">
      <c r="A415">
        <v>1</v>
      </c>
      <c r="B415">
        <v>0.64</v>
      </c>
    </row>
    <row r="416" spans="1:2" x14ac:dyDescent="0.25">
      <c r="A416">
        <v>1</v>
      </c>
      <c r="B416">
        <v>0.64</v>
      </c>
    </row>
    <row r="417" spans="1:2" x14ac:dyDescent="0.25">
      <c r="A417">
        <v>1</v>
      </c>
      <c r="B417">
        <v>0.64</v>
      </c>
    </row>
    <row r="418" spans="1:2" x14ac:dyDescent="0.25">
      <c r="A418">
        <v>1</v>
      </c>
      <c r="B418">
        <v>0.64</v>
      </c>
    </row>
    <row r="419" spans="1:2" x14ac:dyDescent="0.25">
      <c r="A419">
        <v>1</v>
      </c>
      <c r="B419">
        <v>0.64</v>
      </c>
    </row>
    <row r="420" spans="1:2" x14ac:dyDescent="0.25">
      <c r="A420">
        <v>1</v>
      </c>
      <c r="B420">
        <v>0.64</v>
      </c>
    </row>
    <row r="421" spans="1:2" x14ac:dyDescent="0.25">
      <c r="A421">
        <v>1</v>
      </c>
      <c r="B421">
        <v>0.64</v>
      </c>
    </row>
    <row r="422" spans="1:2" x14ac:dyDescent="0.25">
      <c r="A422">
        <v>1</v>
      </c>
      <c r="B422">
        <v>0.64</v>
      </c>
    </row>
    <row r="423" spans="1:2" x14ac:dyDescent="0.25">
      <c r="A423">
        <v>1</v>
      </c>
      <c r="B423">
        <v>0.64</v>
      </c>
    </row>
    <row r="424" spans="1:2" x14ac:dyDescent="0.25">
      <c r="A424">
        <v>1</v>
      </c>
      <c r="B424">
        <v>0.64</v>
      </c>
    </row>
    <row r="425" spans="1:2" x14ac:dyDescent="0.25">
      <c r="A425">
        <v>1</v>
      </c>
      <c r="B425">
        <v>0.64</v>
      </c>
    </row>
    <row r="426" spans="1:2" x14ac:dyDescent="0.25">
      <c r="A426">
        <v>1</v>
      </c>
      <c r="B426">
        <v>0.64</v>
      </c>
    </row>
    <row r="427" spans="1:2" x14ac:dyDescent="0.25">
      <c r="A427">
        <v>1</v>
      </c>
      <c r="B427">
        <v>0.64</v>
      </c>
    </row>
    <row r="428" spans="1:2" x14ac:dyDescent="0.25">
      <c r="A428">
        <v>1</v>
      </c>
      <c r="B428">
        <v>0.64</v>
      </c>
    </row>
    <row r="429" spans="1:2" x14ac:dyDescent="0.25">
      <c r="A429">
        <v>1</v>
      </c>
      <c r="B429">
        <v>0.64</v>
      </c>
    </row>
    <row r="430" spans="1:2" x14ac:dyDescent="0.25">
      <c r="A430">
        <v>1</v>
      </c>
      <c r="B430">
        <v>0.64</v>
      </c>
    </row>
    <row r="431" spans="1:2" x14ac:dyDescent="0.25">
      <c r="A431">
        <v>1</v>
      </c>
      <c r="B431">
        <v>0.64</v>
      </c>
    </row>
    <row r="432" spans="1:2" x14ac:dyDescent="0.25">
      <c r="A432">
        <v>1</v>
      </c>
      <c r="B432">
        <v>0.64</v>
      </c>
    </row>
    <row r="433" spans="1:2" x14ac:dyDescent="0.25">
      <c r="A433">
        <v>1</v>
      </c>
      <c r="B433">
        <v>0.64</v>
      </c>
    </row>
    <row r="434" spans="1:2" x14ac:dyDescent="0.25">
      <c r="A434">
        <v>1</v>
      </c>
      <c r="B434">
        <v>0.64</v>
      </c>
    </row>
    <row r="435" spans="1:2" x14ac:dyDescent="0.25">
      <c r="A435">
        <v>1</v>
      </c>
      <c r="B435">
        <v>0.64</v>
      </c>
    </row>
    <row r="436" spans="1:2" x14ac:dyDescent="0.25">
      <c r="A436">
        <v>1</v>
      </c>
      <c r="B436">
        <v>0.64</v>
      </c>
    </row>
    <row r="437" spans="1:2" x14ac:dyDescent="0.25">
      <c r="A437">
        <v>1</v>
      </c>
      <c r="B437">
        <v>0.64</v>
      </c>
    </row>
    <row r="438" spans="1:2" x14ac:dyDescent="0.25">
      <c r="A438">
        <v>1</v>
      </c>
      <c r="B438">
        <v>0.64</v>
      </c>
    </row>
    <row r="439" spans="1:2" x14ac:dyDescent="0.25">
      <c r="A439">
        <v>1</v>
      </c>
      <c r="B439">
        <v>-0.02</v>
      </c>
    </row>
    <row r="440" spans="1:2" x14ac:dyDescent="0.25">
      <c r="A440">
        <v>1</v>
      </c>
      <c r="B440">
        <v>0.64</v>
      </c>
    </row>
    <row r="441" spans="1:2" x14ac:dyDescent="0.25">
      <c r="A441">
        <v>1</v>
      </c>
      <c r="B441">
        <v>0.64</v>
      </c>
    </row>
    <row r="442" spans="1:2" x14ac:dyDescent="0.25">
      <c r="A442">
        <v>1</v>
      </c>
      <c r="B442">
        <v>0.64</v>
      </c>
    </row>
    <row r="443" spans="1:2" x14ac:dyDescent="0.25">
      <c r="A443">
        <v>1</v>
      </c>
      <c r="B443">
        <v>0.64</v>
      </c>
    </row>
    <row r="444" spans="1:2" x14ac:dyDescent="0.25">
      <c r="A444">
        <v>1</v>
      </c>
      <c r="B444">
        <v>0.61</v>
      </c>
    </row>
    <row r="445" spans="1:2" x14ac:dyDescent="0.25">
      <c r="A445">
        <v>1</v>
      </c>
      <c r="B445">
        <v>0.64</v>
      </c>
    </row>
    <row r="446" spans="1:2" x14ac:dyDescent="0.25">
      <c r="A446">
        <v>1</v>
      </c>
      <c r="B446">
        <v>0.64</v>
      </c>
    </row>
    <row r="447" spans="1:2" x14ac:dyDescent="0.25">
      <c r="A447">
        <v>1</v>
      </c>
      <c r="B447">
        <v>0.64</v>
      </c>
    </row>
    <row r="448" spans="1:2" x14ac:dyDescent="0.25">
      <c r="A448">
        <v>1</v>
      </c>
      <c r="B448">
        <v>0.64</v>
      </c>
    </row>
    <row r="449" spans="1:2" x14ac:dyDescent="0.25">
      <c r="A449">
        <v>1</v>
      </c>
      <c r="B449">
        <v>0.64</v>
      </c>
    </row>
    <row r="450" spans="1:2" x14ac:dyDescent="0.25">
      <c r="A450">
        <v>1</v>
      </c>
      <c r="B450">
        <v>0.64</v>
      </c>
    </row>
    <row r="451" spans="1:2" x14ac:dyDescent="0.25">
      <c r="A451">
        <v>1</v>
      </c>
      <c r="B451">
        <v>0.64</v>
      </c>
    </row>
    <row r="452" spans="1:2" x14ac:dyDescent="0.25">
      <c r="A452">
        <v>1</v>
      </c>
      <c r="B452">
        <v>0.64</v>
      </c>
    </row>
    <row r="453" spans="1:2" x14ac:dyDescent="0.25">
      <c r="A453">
        <v>1</v>
      </c>
      <c r="B453">
        <v>0.64</v>
      </c>
    </row>
    <row r="454" spans="1:2" x14ac:dyDescent="0.25">
      <c r="A454">
        <v>1</v>
      </c>
      <c r="B454">
        <v>0.64</v>
      </c>
    </row>
    <row r="455" spans="1:2" x14ac:dyDescent="0.25">
      <c r="A455">
        <v>1</v>
      </c>
      <c r="B455">
        <v>0.64</v>
      </c>
    </row>
    <row r="456" spans="1:2" x14ac:dyDescent="0.25">
      <c r="A456">
        <v>1</v>
      </c>
      <c r="B456">
        <v>0.64</v>
      </c>
    </row>
    <row r="457" spans="1:2" x14ac:dyDescent="0.25">
      <c r="A457">
        <v>1</v>
      </c>
      <c r="B457">
        <v>0.64</v>
      </c>
    </row>
    <row r="458" spans="1:2" x14ac:dyDescent="0.25">
      <c r="A458">
        <v>1</v>
      </c>
      <c r="B458">
        <v>0.64</v>
      </c>
    </row>
    <row r="459" spans="1:2" x14ac:dyDescent="0.25">
      <c r="A459">
        <v>1</v>
      </c>
      <c r="B459">
        <v>0.64</v>
      </c>
    </row>
    <row r="460" spans="1:2" x14ac:dyDescent="0.25">
      <c r="A460">
        <v>1</v>
      </c>
      <c r="B460">
        <v>1.02</v>
      </c>
    </row>
    <row r="461" spans="1:2" x14ac:dyDescent="0.25">
      <c r="A461">
        <v>1</v>
      </c>
      <c r="B461">
        <v>0.64</v>
      </c>
    </row>
    <row r="462" spans="1:2" x14ac:dyDescent="0.25">
      <c r="A462">
        <v>1</v>
      </c>
      <c r="B462">
        <v>0.66</v>
      </c>
    </row>
    <row r="463" spans="1:2" x14ac:dyDescent="0.25">
      <c r="A463">
        <v>1</v>
      </c>
      <c r="B463">
        <v>0.64</v>
      </c>
    </row>
    <row r="464" spans="1:2" x14ac:dyDescent="0.25">
      <c r="A464">
        <v>1</v>
      </c>
      <c r="B464">
        <v>0.64</v>
      </c>
    </row>
    <row r="465" spans="1:2" x14ac:dyDescent="0.25">
      <c r="A465">
        <v>1</v>
      </c>
      <c r="B465">
        <v>0.64</v>
      </c>
    </row>
    <row r="466" spans="1:2" x14ac:dyDescent="0.25">
      <c r="A466">
        <v>1</v>
      </c>
      <c r="B466">
        <v>0.64</v>
      </c>
    </row>
    <row r="467" spans="1:2" x14ac:dyDescent="0.25">
      <c r="A467">
        <v>1</v>
      </c>
      <c r="B467">
        <v>0.64</v>
      </c>
    </row>
    <row r="468" spans="1:2" x14ac:dyDescent="0.25">
      <c r="A468">
        <v>1</v>
      </c>
      <c r="B468">
        <v>0.64</v>
      </c>
    </row>
    <row r="469" spans="1:2" x14ac:dyDescent="0.25">
      <c r="A469">
        <v>1</v>
      </c>
      <c r="B469">
        <v>0.64</v>
      </c>
    </row>
    <row r="470" spans="1:2" x14ac:dyDescent="0.25">
      <c r="A470">
        <v>1</v>
      </c>
      <c r="B470">
        <v>0.64</v>
      </c>
    </row>
    <row r="471" spans="1:2" x14ac:dyDescent="0.25">
      <c r="A471">
        <v>1</v>
      </c>
      <c r="B471">
        <v>0.64</v>
      </c>
    </row>
    <row r="472" spans="1:2" x14ac:dyDescent="0.25">
      <c r="A472">
        <v>1</v>
      </c>
      <c r="B472">
        <v>0.64</v>
      </c>
    </row>
    <row r="473" spans="1:2" x14ac:dyDescent="0.25">
      <c r="A473">
        <v>1</v>
      </c>
      <c r="B473">
        <v>0.64</v>
      </c>
    </row>
    <row r="474" spans="1:2" x14ac:dyDescent="0.25">
      <c r="A474">
        <v>1</v>
      </c>
      <c r="B474">
        <v>0.64</v>
      </c>
    </row>
    <row r="475" spans="1:2" x14ac:dyDescent="0.25">
      <c r="A475">
        <v>1</v>
      </c>
      <c r="B475">
        <v>0.64</v>
      </c>
    </row>
    <row r="476" spans="1:2" x14ac:dyDescent="0.25">
      <c r="A476">
        <v>1</v>
      </c>
      <c r="B476">
        <v>0.64</v>
      </c>
    </row>
    <row r="477" spans="1:2" x14ac:dyDescent="0.25">
      <c r="A477">
        <v>1</v>
      </c>
      <c r="B477">
        <v>0.64</v>
      </c>
    </row>
    <row r="478" spans="1:2" x14ac:dyDescent="0.25">
      <c r="A478">
        <v>1</v>
      </c>
      <c r="B478">
        <v>0.64</v>
      </c>
    </row>
    <row r="479" spans="1:2" x14ac:dyDescent="0.25">
      <c r="A479">
        <v>1</v>
      </c>
      <c r="B479">
        <v>0.64</v>
      </c>
    </row>
    <row r="480" spans="1:2" x14ac:dyDescent="0.25">
      <c r="A480">
        <v>1</v>
      </c>
      <c r="B480">
        <v>0.64</v>
      </c>
    </row>
    <row r="481" spans="1:2" x14ac:dyDescent="0.25">
      <c r="A481">
        <v>1</v>
      </c>
      <c r="B481">
        <v>0.64</v>
      </c>
    </row>
    <row r="482" spans="1:2" x14ac:dyDescent="0.25">
      <c r="A482">
        <v>1</v>
      </c>
      <c r="B482">
        <v>0.64</v>
      </c>
    </row>
    <row r="483" spans="1:2" x14ac:dyDescent="0.25">
      <c r="A483">
        <v>1</v>
      </c>
      <c r="B483">
        <v>0.64</v>
      </c>
    </row>
    <row r="484" spans="1:2" x14ac:dyDescent="0.25">
      <c r="A484">
        <v>1</v>
      </c>
      <c r="B484">
        <v>0.64</v>
      </c>
    </row>
    <row r="485" spans="1:2" x14ac:dyDescent="0.25">
      <c r="A485">
        <v>1</v>
      </c>
      <c r="B485">
        <v>0.64</v>
      </c>
    </row>
    <row r="486" spans="1:2" x14ac:dyDescent="0.25">
      <c r="A486">
        <v>1</v>
      </c>
      <c r="B486">
        <v>0.64</v>
      </c>
    </row>
    <row r="487" spans="1:2" x14ac:dyDescent="0.25">
      <c r="A487">
        <v>1</v>
      </c>
      <c r="B487">
        <v>0.64</v>
      </c>
    </row>
    <row r="488" spans="1:2" x14ac:dyDescent="0.25">
      <c r="A488">
        <v>1</v>
      </c>
      <c r="B488">
        <v>0.64</v>
      </c>
    </row>
    <row r="489" spans="1:2" x14ac:dyDescent="0.25">
      <c r="A489">
        <v>1</v>
      </c>
      <c r="B489">
        <v>0.64</v>
      </c>
    </row>
    <row r="490" spans="1:2" x14ac:dyDescent="0.25">
      <c r="A490">
        <v>1</v>
      </c>
      <c r="B490">
        <v>0.64</v>
      </c>
    </row>
    <row r="491" spans="1:2" x14ac:dyDescent="0.25">
      <c r="A491">
        <v>1</v>
      </c>
      <c r="B491">
        <v>0.64</v>
      </c>
    </row>
    <row r="492" spans="1:2" x14ac:dyDescent="0.25">
      <c r="A492">
        <v>1</v>
      </c>
      <c r="B492">
        <v>0.64</v>
      </c>
    </row>
    <row r="493" spans="1:2" x14ac:dyDescent="0.25">
      <c r="A493">
        <v>1</v>
      </c>
      <c r="B493">
        <v>0.64</v>
      </c>
    </row>
    <row r="494" spans="1:2" x14ac:dyDescent="0.25">
      <c r="A494">
        <v>1</v>
      </c>
      <c r="B494">
        <v>0.64</v>
      </c>
    </row>
    <row r="495" spans="1:2" x14ac:dyDescent="0.25">
      <c r="A495">
        <v>1</v>
      </c>
      <c r="B495">
        <v>0.64</v>
      </c>
    </row>
    <row r="496" spans="1:2" x14ac:dyDescent="0.25">
      <c r="A496">
        <v>1</v>
      </c>
      <c r="B496">
        <v>0.64</v>
      </c>
    </row>
    <row r="497" spans="1:2" x14ac:dyDescent="0.25">
      <c r="A497">
        <v>1</v>
      </c>
      <c r="B497">
        <v>0.64</v>
      </c>
    </row>
    <row r="498" spans="1:2" x14ac:dyDescent="0.25">
      <c r="A498">
        <v>1</v>
      </c>
      <c r="B498">
        <v>0.64</v>
      </c>
    </row>
    <row r="499" spans="1:2" x14ac:dyDescent="0.25">
      <c r="A499">
        <v>1</v>
      </c>
      <c r="B499">
        <v>0.64</v>
      </c>
    </row>
    <row r="500" spans="1:2" x14ac:dyDescent="0.25">
      <c r="A500">
        <v>1</v>
      </c>
      <c r="B500">
        <v>0.64</v>
      </c>
    </row>
    <row r="501" spans="1:2" x14ac:dyDescent="0.25">
      <c r="A501">
        <v>1</v>
      </c>
      <c r="B501">
        <v>0.64</v>
      </c>
    </row>
    <row r="502" spans="1:2" x14ac:dyDescent="0.25">
      <c r="A502">
        <v>1</v>
      </c>
      <c r="B502">
        <v>0.64</v>
      </c>
    </row>
    <row r="503" spans="1:2" x14ac:dyDescent="0.25">
      <c r="A503">
        <v>1</v>
      </c>
      <c r="B503">
        <v>0.64</v>
      </c>
    </row>
    <row r="504" spans="1:2" x14ac:dyDescent="0.25">
      <c r="A504">
        <v>1</v>
      </c>
      <c r="B504">
        <v>0.64</v>
      </c>
    </row>
    <row r="505" spans="1:2" x14ac:dyDescent="0.25">
      <c r="A505">
        <v>1</v>
      </c>
      <c r="B505">
        <v>0.64</v>
      </c>
    </row>
    <row r="506" spans="1:2" x14ac:dyDescent="0.25">
      <c r="A506">
        <v>1</v>
      </c>
      <c r="B506">
        <v>0.64</v>
      </c>
    </row>
    <row r="507" spans="1:2" x14ac:dyDescent="0.25">
      <c r="A507">
        <v>1</v>
      </c>
      <c r="B507">
        <v>0.64</v>
      </c>
    </row>
    <row r="508" spans="1:2" x14ac:dyDescent="0.25">
      <c r="A508">
        <v>1</v>
      </c>
      <c r="B508">
        <v>0.64</v>
      </c>
    </row>
    <row r="509" spans="1:2" x14ac:dyDescent="0.25">
      <c r="A509">
        <v>1</v>
      </c>
      <c r="B509">
        <v>0.64</v>
      </c>
    </row>
    <row r="510" spans="1:2" x14ac:dyDescent="0.25">
      <c r="A510">
        <v>1</v>
      </c>
      <c r="B510">
        <v>0.64</v>
      </c>
    </row>
    <row r="511" spans="1:2" x14ac:dyDescent="0.25">
      <c r="A511">
        <v>1</v>
      </c>
      <c r="B511">
        <v>0.64</v>
      </c>
    </row>
    <row r="512" spans="1:2" x14ac:dyDescent="0.25">
      <c r="A512">
        <v>1</v>
      </c>
      <c r="B512">
        <v>0.64</v>
      </c>
    </row>
    <row r="513" spans="1:2" x14ac:dyDescent="0.25">
      <c r="A513">
        <v>1</v>
      </c>
      <c r="B513">
        <v>0.64</v>
      </c>
    </row>
    <row r="514" spans="1:2" x14ac:dyDescent="0.25">
      <c r="A514">
        <v>1</v>
      </c>
      <c r="B514">
        <v>0.64</v>
      </c>
    </row>
    <row r="515" spans="1:2" x14ac:dyDescent="0.25">
      <c r="A515">
        <v>1</v>
      </c>
      <c r="B515">
        <v>0.64</v>
      </c>
    </row>
    <row r="516" spans="1:2" x14ac:dyDescent="0.25">
      <c r="A516">
        <v>1</v>
      </c>
      <c r="B516">
        <v>0.64</v>
      </c>
    </row>
    <row r="517" spans="1:2" x14ac:dyDescent="0.25">
      <c r="A517">
        <v>1</v>
      </c>
      <c r="B517">
        <v>0.64</v>
      </c>
    </row>
    <row r="518" spans="1:2" x14ac:dyDescent="0.25">
      <c r="A518">
        <v>1</v>
      </c>
      <c r="B518">
        <v>0.64</v>
      </c>
    </row>
    <row r="519" spans="1:2" x14ac:dyDescent="0.25">
      <c r="A519">
        <v>1</v>
      </c>
      <c r="B519">
        <v>0.64</v>
      </c>
    </row>
    <row r="520" spans="1:2" x14ac:dyDescent="0.25">
      <c r="A520">
        <v>1</v>
      </c>
      <c r="B520">
        <v>0.64</v>
      </c>
    </row>
    <row r="521" spans="1:2" x14ac:dyDescent="0.25">
      <c r="A521">
        <v>1</v>
      </c>
      <c r="B521">
        <v>0.64</v>
      </c>
    </row>
    <row r="522" spans="1:2" x14ac:dyDescent="0.25">
      <c r="A522">
        <v>1</v>
      </c>
      <c r="B522">
        <v>0.64</v>
      </c>
    </row>
    <row r="523" spans="1:2" x14ac:dyDescent="0.25">
      <c r="A523">
        <v>1</v>
      </c>
      <c r="B523">
        <v>0.9</v>
      </c>
    </row>
    <row r="524" spans="1:2" x14ac:dyDescent="0.25">
      <c r="A524">
        <v>1</v>
      </c>
      <c r="B524">
        <v>0.64</v>
      </c>
    </row>
    <row r="525" spans="1:2" x14ac:dyDescent="0.25">
      <c r="A525">
        <v>1</v>
      </c>
      <c r="B525">
        <v>0.64</v>
      </c>
    </row>
    <row r="526" spans="1:2" x14ac:dyDescent="0.25">
      <c r="A526">
        <v>1</v>
      </c>
      <c r="B526">
        <v>0.64</v>
      </c>
    </row>
    <row r="527" spans="1:2" x14ac:dyDescent="0.25">
      <c r="A527">
        <v>1</v>
      </c>
      <c r="B527">
        <v>0.32</v>
      </c>
    </row>
    <row r="528" spans="1:2" x14ac:dyDescent="0.25">
      <c r="A528">
        <v>1</v>
      </c>
      <c r="B528">
        <v>0.67</v>
      </c>
    </row>
    <row r="529" spans="1:2" x14ac:dyDescent="0.25">
      <c r="A529">
        <v>1</v>
      </c>
      <c r="B529">
        <v>0.67</v>
      </c>
    </row>
    <row r="530" spans="1:2" x14ac:dyDescent="0.25">
      <c r="A530">
        <v>1</v>
      </c>
      <c r="B530">
        <v>0.67</v>
      </c>
    </row>
    <row r="531" spans="1:2" x14ac:dyDescent="0.25">
      <c r="A531">
        <v>1</v>
      </c>
      <c r="B531">
        <v>0.67</v>
      </c>
    </row>
    <row r="532" spans="1:2" x14ac:dyDescent="0.25">
      <c r="A532">
        <v>1</v>
      </c>
      <c r="B532">
        <v>0.67</v>
      </c>
    </row>
    <row r="533" spans="1:2" x14ac:dyDescent="0.25">
      <c r="A533">
        <v>1</v>
      </c>
      <c r="B533">
        <v>0.67</v>
      </c>
    </row>
    <row r="534" spans="1:2" x14ac:dyDescent="0.25">
      <c r="A534">
        <v>1</v>
      </c>
      <c r="B534">
        <v>0.67</v>
      </c>
    </row>
    <row r="535" spans="1:2" x14ac:dyDescent="0.25">
      <c r="A535">
        <v>1</v>
      </c>
      <c r="B535">
        <v>0.67</v>
      </c>
    </row>
    <row r="536" spans="1:2" x14ac:dyDescent="0.25">
      <c r="A536">
        <v>1</v>
      </c>
      <c r="B536">
        <v>0.67</v>
      </c>
    </row>
    <row r="537" spans="1:2" x14ac:dyDescent="0.25">
      <c r="A537">
        <v>1</v>
      </c>
      <c r="B537">
        <v>0.67</v>
      </c>
    </row>
    <row r="538" spans="1:2" x14ac:dyDescent="0.25">
      <c r="A538">
        <v>1</v>
      </c>
      <c r="B538">
        <v>0.67</v>
      </c>
    </row>
    <row r="539" spans="1:2" x14ac:dyDescent="0.25">
      <c r="A539">
        <v>1</v>
      </c>
      <c r="B539">
        <v>0.67</v>
      </c>
    </row>
    <row r="540" spans="1:2" x14ac:dyDescent="0.25">
      <c r="A540">
        <v>1</v>
      </c>
      <c r="B540">
        <v>0.67</v>
      </c>
    </row>
    <row r="541" spans="1:2" x14ac:dyDescent="0.25">
      <c r="A541">
        <v>1</v>
      </c>
      <c r="B541">
        <v>0.67</v>
      </c>
    </row>
    <row r="542" spans="1:2" x14ac:dyDescent="0.25">
      <c r="A542">
        <v>1</v>
      </c>
      <c r="B542">
        <v>0.67</v>
      </c>
    </row>
    <row r="543" spans="1:2" x14ac:dyDescent="0.25">
      <c r="A543">
        <v>1</v>
      </c>
      <c r="B543">
        <v>0.67</v>
      </c>
    </row>
    <row r="544" spans="1:2" x14ac:dyDescent="0.25">
      <c r="A544">
        <v>1</v>
      </c>
      <c r="B544">
        <v>0.67</v>
      </c>
    </row>
    <row r="545" spans="1:2" x14ac:dyDescent="0.25">
      <c r="A545">
        <v>1</v>
      </c>
      <c r="B545">
        <v>0.67</v>
      </c>
    </row>
    <row r="546" spans="1:2" x14ac:dyDescent="0.25">
      <c r="A546">
        <v>1</v>
      </c>
      <c r="B546">
        <v>0.67</v>
      </c>
    </row>
    <row r="547" spans="1:2" x14ac:dyDescent="0.25">
      <c r="A547">
        <v>1</v>
      </c>
      <c r="B547">
        <v>0.67</v>
      </c>
    </row>
    <row r="548" spans="1:2" x14ac:dyDescent="0.25">
      <c r="A548">
        <v>1</v>
      </c>
      <c r="B548">
        <v>0.67</v>
      </c>
    </row>
    <row r="549" spans="1:2" x14ac:dyDescent="0.25">
      <c r="A549">
        <v>1</v>
      </c>
      <c r="B549">
        <v>0.67</v>
      </c>
    </row>
    <row r="550" spans="1:2" x14ac:dyDescent="0.25">
      <c r="A550">
        <v>1</v>
      </c>
      <c r="B550">
        <v>0.67</v>
      </c>
    </row>
    <row r="551" spans="1:2" x14ac:dyDescent="0.25">
      <c r="A551">
        <v>1</v>
      </c>
      <c r="B551">
        <v>0.67</v>
      </c>
    </row>
    <row r="552" spans="1:2" x14ac:dyDescent="0.25">
      <c r="A552">
        <v>1</v>
      </c>
      <c r="B552">
        <v>0.67</v>
      </c>
    </row>
    <row r="553" spans="1:2" x14ac:dyDescent="0.25">
      <c r="A553">
        <v>1</v>
      </c>
      <c r="B553">
        <v>0.67</v>
      </c>
    </row>
    <row r="554" spans="1:2" x14ac:dyDescent="0.25">
      <c r="A554">
        <v>1</v>
      </c>
      <c r="B554">
        <v>0.67</v>
      </c>
    </row>
    <row r="555" spans="1:2" x14ac:dyDescent="0.25">
      <c r="A555">
        <v>1</v>
      </c>
      <c r="B555">
        <v>0.67</v>
      </c>
    </row>
    <row r="556" spans="1:2" x14ac:dyDescent="0.25">
      <c r="A556">
        <v>1</v>
      </c>
      <c r="B556">
        <v>0.67</v>
      </c>
    </row>
    <row r="557" spans="1:2" x14ac:dyDescent="0.25">
      <c r="A557">
        <v>1</v>
      </c>
      <c r="B557">
        <v>0.67</v>
      </c>
    </row>
    <row r="558" spans="1:2" x14ac:dyDescent="0.25">
      <c r="A558">
        <v>1</v>
      </c>
      <c r="B558">
        <v>0.67</v>
      </c>
    </row>
    <row r="559" spans="1:2" x14ac:dyDescent="0.25">
      <c r="A559">
        <v>1</v>
      </c>
      <c r="B559">
        <v>0.67</v>
      </c>
    </row>
    <row r="560" spans="1:2" x14ac:dyDescent="0.25">
      <c r="A560">
        <v>1</v>
      </c>
      <c r="B560">
        <v>0.67</v>
      </c>
    </row>
    <row r="561" spans="1:2" x14ac:dyDescent="0.25">
      <c r="A561">
        <v>1</v>
      </c>
      <c r="B561">
        <v>0.67</v>
      </c>
    </row>
    <row r="562" spans="1:2" x14ac:dyDescent="0.25">
      <c r="A562">
        <v>1</v>
      </c>
      <c r="B562">
        <v>0.9</v>
      </c>
    </row>
    <row r="563" spans="1:2" x14ac:dyDescent="0.25">
      <c r="A563">
        <v>1</v>
      </c>
      <c r="B563">
        <v>0.67</v>
      </c>
    </row>
    <row r="564" spans="1:2" x14ac:dyDescent="0.25">
      <c r="A564">
        <v>1</v>
      </c>
      <c r="B564">
        <v>0.67</v>
      </c>
    </row>
    <row r="565" spans="1:2" x14ac:dyDescent="0.25">
      <c r="A565">
        <v>1</v>
      </c>
      <c r="B565">
        <v>0.67</v>
      </c>
    </row>
    <row r="566" spans="1:2" x14ac:dyDescent="0.25">
      <c r="A566">
        <v>1</v>
      </c>
      <c r="B566">
        <v>0.67</v>
      </c>
    </row>
    <row r="567" spans="1:2" x14ac:dyDescent="0.25">
      <c r="A567">
        <v>1</v>
      </c>
      <c r="B567">
        <v>0.67</v>
      </c>
    </row>
    <row r="568" spans="1:2" x14ac:dyDescent="0.25">
      <c r="A568">
        <v>1</v>
      </c>
      <c r="B568">
        <v>0.67</v>
      </c>
    </row>
    <row r="569" spans="1:2" x14ac:dyDescent="0.25">
      <c r="A569">
        <v>1</v>
      </c>
      <c r="B569">
        <v>0.67</v>
      </c>
    </row>
    <row r="570" spans="1:2" x14ac:dyDescent="0.25">
      <c r="A570">
        <v>1</v>
      </c>
      <c r="B570">
        <v>0.67</v>
      </c>
    </row>
    <row r="571" spans="1:2" x14ac:dyDescent="0.25">
      <c r="A571">
        <v>1</v>
      </c>
      <c r="B571">
        <v>0.75</v>
      </c>
    </row>
    <row r="572" spans="1:2" x14ac:dyDescent="0.25">
      <c r="A572">
        <v>1</v>
      </c>
      <c r="B572">
        <v>0.67</v>
      </c>
    </row>
    <row r="573" spans="1:2" x14ac:dyDescent="0.25">
      <c r="A573">
        <v>1</v>
      </c>
      <c r="B573">
        <v>0.67</v>
      </c>
    </row>
    <row r="574" spans="1:2" x14ac:dyDescent="0.25">
      <c r="A574">
        <v>1</v>
      </c>
      <c r="B574">
        <v>0.67</v>
      </c>
    </row>
    <row r="575" spans="1:2" x14ac:dyDescent="0.25">
      <c r="A575">
        <v>1</v>
      </c>
      <c r="B575">
        <v>0.67</v>
      </c>
    </row>
    <row r="576" spans="1:2" x14ac:dyDescent="0.25">
      <c r="A576">
        <v>1</v>
      </c>
      <c r="B576">
        <v>0.85</v>
      </c>
    </row>
    <row r="577" spans="1:2" x14ac:dyDescent="0.25">
      <c r="A577">
        <v>1</v>
      </c>
      <c r="B577">
        <v>0.67</v>
      </c>
    </row>
    <row r="578" spans="1:2" x14ac:dyDescent="0.25">
      <c r="A578">
        <v>1</v>
      </c>
      <c r="B578">
        <v>0.4</v>
      </c>
    </row>
    <row r="579" spans="1:2" x14ac:dyDescent="0.25">
      <c r="A579">
        <v>1</v>
      </c>
      <c r="B579">
        <v>0.67</v>
      </c>
    </row>
    <row r="580" spans="1:2" x14ac:dyDescent="0.25">
      <c r="A580">
        <v>1</v>
      </c>
      <c r="B580">
        <v>-0.16</v>
      </c>
    </row>
    <row r="581" spans="1:2" x14ac:dyDescent="0.25">
      <c r="A581">
        <v>1</v>
      </c>
      <c r="B581">
        <v>0.67</v>
      </c>
    </row>
    <row r="582" spans="1:2" x14ac:dyDescent="0.25">
      <c r="A582">
        <v>1</v>
      </c>
      <c r="B582">
        <v>0.67</v>
      </c>
    </row>
    <row r="583" spans="1:2" x14ac:dyDescent="0.25">
      <c r="A583">
        <v>1</v>
      </c>
      <c r="B583">
        <v>0.67</v>
      </c>
    </row>
    <row r="584" spans="1:2" x14ac:dyDescent="0.25">
      <c r="A584">
        <v>1</v>
      </c>
      <c r="B584">
        <v>0.67</v>
      </c>
    </row>
    <row r="585" spans="1:2" x14ac:dyDescent="0.25">
      <c r="A585">
        <v>1</v>
      </c>
      <c r="B585">
        <v>0.67</v>
      </c>
    </row>
    <row r="586" spans="1:2" x14ac:dyDescent="0.25">
      <c r="A586">
        <v>1</v>
      </c>
      <c r="B586">
        <v>0.67</v>
      </c>
    </row>
    <row r="587" spans="1:2" x14ac:dyDescent="0.25">
      <c r="A587">
        <v>1</v>
      </c>
      <c r="B587">
        <v>0.67</v>
      </c>
    </row>
    <row r="588" spans="1:2" x14ac:dyDescent="0.25">
      <c r="A588">
        <v>1</v>
      </c>
      <c r="B588">
        <v>0.67</v>
      </c>
    </row>
    <row r="589" spans="1:2" x14ac:dyDescent="0.25">
      <c r="A589">
        <v>1</v>
      </c>
      <c r="B589">
        <v>0.67</v>
      </c>
    </row>
    <row r="590" spans="1:2" x14ac:dyDescent="0.25">
      <c r="A590">
        <v>1</v>
      </c>
      <c r="B590">
        <v>0.65</v>
      </c>
    </row>
    <row r="591" spans="1:2" x14ac:dyDescent="0.25">
      <c r="A591">
        <v>1</v>
      </c>
      <c r="B591">
        <v>1.02</v>
      </c>
    </row>
    <row r="592" spans="1:2" x14ac:dyDescent="0.25">
      <c r="A592">
        <v>1</v>
      </c>
      <c r="B592">
        <v>0.67</v>
      </c>
    </row>
    <row r="593" spans="1:2" x14ac:dyDescent="0.25">
      <c r="A593">
        <v>1</v>
      </c>
      <c r="B593">
        <v>0.67</v>
      </c>
    </row>
    <row r="594" spans="1:2" x14ac:dyDescent="0.25">
      <c r="A594">
        <v>1</v>
      </c>
      <c r="B594">
        <v>0.67</v>
      </c>
    </row>
    <row r="595" spans="1:2" x14ac:dyDescent="0.25">
      <c r="A595">
        <v>1</v>
      </c>
      <c r="B595">
        <v>0.67</v>
      </c>
    </row>
    <row r="596" spans="1:2" x14ac:dyDescent="0.25">
      <c r="A596">
        <v>1</v>
      </c>
      <c r="B596">
        <v>0.67</v>
      </c>
    </row>
    <row r="597" spans="1:2" x14ac:dyDescent="0.25">
      <c r="A597">
        <v>1</v>
      </c>
      <c r="B597">
        <v>0.67</v>
      </c>
    </row>
    <row r="598" spans="1:2" x14ac:dyDescent="0.25">
      <c r="A598">
        <v>1</v>
      </c>
      <c r="B598">
        <v>0.67</v>
      </c>
    </row>
    <row r="599" spans="1:2" x14ac:dyDescent="0.25">
      <c r="A599">
        <v>1</v>
      </c>
      <c r="B599">
        <v>0.67</v>
      </c>
    </row>
    <row r="600" spans="1:2" x14ac:dyDescent="0.25">
      <c r="A600">
        <v>1</v>
      </c>
      <c r="B600">
        <v>0.67</v>
      </c>
    </row>
    <row r="601" spans="1:2" x14ac:dyDescent="0.25">
      <c r="A601">
        <v>1</v>
      </c>
      <c r="B601">
        <v>0.67</v>
      </c>
    </row>
    <row r="602" spans="1:2" x14ac:dyDescent="0.25">
      <c r="A602">
        <v>1</v>
      </c>
      <c r="B602">
        <v>0.67</v>
      </c>
    </row>
    <row r="603" spans="1:2" x14ac:dyDescent="0.25">
      <c r="A603">
        <v>1</v>
      </c>
      <c r="B603">
        <v>0.67</v>
      </c>
    </row>
    <row r="604" spans="1:2" x14ac:dyDescent="0.25">
      <c r="A604">
        <v>1</v>
      </c>
      <c r="B604">
        <v>0.67</v>
      </c>
    </row>
    <row r="605" spans="1:2" x14ac:dyDescent="0.25">
      <c r="A605">
        <v>1</v>
      </c>
      <c r="B605">
        <v>0.67</v>
      </c>
    </row>
    <row r="606" spans="1:2" x14ac:dyDescent="0.25">
      <c r="A606">
        <v>1</v>
      </c>
      <c r="B606">
        <v>0.67</v>
      </c>
    </row>
    <row r="607" spans="1:2" x14ac:dyDescent="0.25">
      <c r="A607">
        <v>1</v>
      </c>
      <c r="B607">
        <v>0.67</v>
      </c>
    </row>
    <row r="608" spans="1:2" x14ac:dyDescent="0.25">
      <c r="A608">
        <v>1</v>
      </c>
      <c r="B608">
        <v>0.67</v>
      </c>
    </row>
    <row r="609" spans="1:2" x14ac:dyDescent="0.25">
      <c r="A609">
        <v>1</v>
      </c>
      <c r="B609">
        <v>0.67</v>
      </c>
    </row>
    <row r="610" spans="1:2" x14ac:dyDescent="0.25">
      <c r="A610">
        <v>1</v>
      </c>
      <c r="B610">
        <v>0.67</v>
      </c>
    </row>
    <row r="611" spans="1:2" x14ac:dyDescent="0.25">
      <c r="A611">
        <v>1</v>
      </c>
      <c r="B611">
        <v>-0.17</v>
      </c>
    </row>
    <row r="612" spans="1:2" x14ac:dyDescent="0.25">
      <c r="A612">
        <v>1</v>
      </c>
      <c r="B612">
        <v>0.67</v>
      </c>
    </row>
    <row r="613" spans="1:2" x14ac:dyDescent="0.25">
      <c r="A613">
        <v>1</v>
      </c>
      <c r="B613">
        <v>0.67</v>
      </c>
    </row>
    <row r="614" spans="1:2" x14ac:dyDescent="0.25">
      <c r="A614">
        <v>1</v>
      </c>
      <c r="B614">
        <v>0.67</v>
      </c>
    </row>
    <row r="615" spans="1:2" x14ac:dyDescent="0.25">
      <c r="A615">
        <v>1</v>
      </c>
      <c r="B615">
        <v>0.67</v>
      </c>
    </row>
    <row r="616" spans="1:2" x14ac:dyDescent="0.25">
      <c r="A616">
        <v>1</v>
      </c>
      <c r="B616">
        <v>0.67</v>
      </c>
    </row>
    <row r="617" spans="1:2" x14ac:dyDescent="0.25">
      <c r="A617">
        <v>1</v>
      </c>
      <c r="B617">
        <v>0.67</v>
      </c>
    </row>
    <row r="618" spans="1:2" x14ac:dyDescent="0.25">
      <c r="A618">
        <v>1</v>
      </c>
      <c r="B618">
        <v>0.67</v>
      </c>
    </row>
    <row r="619" spans="1:2" x14ac:dyDescent="0.25">
      <c r="A619">
        <v>1</v>
      </c>
      <c r="B619">
        <v>0.67</v>
      </c>
    </row>
    <row r="620" spans="1:2" x14ac:dyDescent="0.25">
      <c r="A620">
        <v>1</v>
      </c>
      <c r="B620">
        <v>0.67</v>
      </c>
    </row>
    <row r="621" spans="1:2" x14ac:dyDescent="0.25">
      <c r="A621">
        <v>1</v>
      </c>
      <c r="B621">
        <v>0.67</v>
      </c>
    </row>
    <row r="622" spans="1:2" x14ac:dyDescent="0.25">
      <c r="A622">
        <v>1</v>
      </c>
      <c r="B622">
        <v>0.67</v>
      </c>
    </row>
    <row r="623" spans="1:2" x14ac:dyDescent="0.25">
      <c r="A623">
        <v>1</v>
      </c>
      <c r="B623">
        <v>0.67</v>
      </c>
    </row>
    <row r="624" spans="1:2" x14ac:dyDescent="0.25">
      <c r="A624">
        <v>1</v>
      </c>
      <c r="B624">
        <v>0.67</v>
      </c>
    </row>
    <row r="625" spans="1:2" x14ac:dyDescent="0.25">
      <c r="A625">
        <v>1</v>
      </c>
      <c r="B625">
        <v>0.67</v>
      </c>
    </row>
    <row r="626" spans="1:2" x14ac:dyDescent="0.25">
      <c r="A626">
        <v>1</v>
      </c>
      <c r="B626">
        <v>0.67</v>
      </c>
    </row>
    <row r="627" spans="1:2" x14ac:dyDescent="0.25">
      <c r="A627">
        <v>1</v>
      </c>
      <c r="B627">
        <v>0.67</v>
      </c>
    </row>
    <row r="628" spans="1:2" x14ac:dyDescent="0.25">
      <c r="A628">
        <v>1</v>
      </c>
      <c r="B628">
        <v>0.67</v>
      </c>
    </row>
    <row r="629" spans="1:2" x14ac:dyDescent="0.25">
      <c r="A629">
        <v>1</v>
      </c>
      <c r="B629">
        <v>0.67</v>
      </c>
    </row>
    <row r="630" spans="1:2" x14ac:dyDescent="0.25">
      <c r="A630">
        <v>1</v>
      </c>
      <c r="B630">
        <v>0.67</v>
      </c>
    </row>
    <row r="631" spans="1:2" x14ac:dyDescent="0.25">
      <c r="A631">
        <v>1</v>
      </c>
      <c r="B631">
        <v>0.67</v>
      </c>
    </row>
    <row r="632" spans="1:2" x14ac:dyDescent="0.25">
      <c r="A632">
        <v>1</v>
      </c>
      <c r="B632">
        <v>0.67</v>
      </c>
    </row>
    <row r="633" spans="1:2" x14ac:dyDescent="0.25">
      <c r="A633">
        <v>1</v>
      </c>
      <c r="B633">
        <v>0.67</v>
      </c>
    </row>
    <row r="634" spans="1:2" x14ac:dyDescent="0.25">
      <c r="A634">
        <v>1</v>
      </c>
      <c r="B634">
        <v>0.67</v>
      </c>
    </row>
    <row r="635" spans="1:2" x14ac:dyDescent="0.25">
      <c r="A635">
        <v>1</v>
      </c>
      <c r="B635">
        <v>0.67</v>
      </c>
    </row>
    <row r="636" spans="1:2" x14ac:dyDescent="0.25">
      <c r="A636">
        <v>1</v>
      </c>
      <c r="B636">
        <v>0.67</v>
      </c>
    </row>
    <row r="637" spans="1:2" x14ac:dyDescent="0.25">
      <c r="A637">
        <v>1</v>
      </c>
      <c r="B637">
        <v>0.67</v>
      </c>
    </row>
    <row r="638" spans="1:2" x14ac:dyDescent="0.25">
      <c r="A638">
        <v>1</v>
      </c>
      <c r="B638">
        <v>0.67</v>
      </c>
    </row>
    <row r="639" spans="1:2" x14ac:dyDescent="0.25">
      <c r="A639">
        <v>1</v>
      </c>
      <c r="B639">
        <v>0.67</v>
      </c>
    </row>
    <row r="640" spans="1:2" x14ac:dyDescent="0.25">
      <c r="A640">
        <v>1</v>
      </c>
      <c r="B640">
        <v>0.67</v>
      </c>
    </row>
    <row r="641" spans="1:2" x14ac:dyDescent="0.25">
      <c r="A641">
        <v>1</v>
      </c>
      <c r="B641">
        <v>0.68</v>
      </c>
    </row>
    <row r="642" spans="1:2" x14ac:dyDescent="0.25">
      <c r="A642">
        <v>1</v>
      </c>
      <c r="B642">
        <v>0.85</v>
      </c>
    </row>
    <row r="643" spans="1:2" x14ac:dyDescent="0.25">
      <c r="A643">
        <v>1</v>
      </c>
      <c r="B643">
        <v>0.67</v>
      </c>
    </row>
    <row r="644" spans="1:2" x14ac:dyDescent="0.25">
      <c r="A644">
        <v>1</v>
      </c>
      <c r="B644">
        <v>0.67</v>
      </c>
    </row>
    <row r="645" spans="1:2" x14ac:dyDescent="0.25">
      <c r="A645">
        <v>1</v>
      </c>
      <c r="B645">
        <v>0.67</v>
      </c>
    </row>
    <row r="646" spans="1:2" x14ac:dyDescent="0.25">
      <c r="A646">
        <v>1</v>
      </c>
      <c r="B646">
        <v>0.67</v>
      </c>
    </row>
    <row r="647" spans="1:2" x14ac:dyDescent="0.25">
      <c r="A647">
        <v>1</v>
      </c>
      <c r="B647">
        <v>0.67</v>
      </c>
    </row>
    <row r="648" spans="1:2" x14ac:dyDescent="0.25">
      <c r="A648">
        <v>1</v>
      </c>
      <c r="B648">
        <v>0.67</v>
      </c>
    </row>
    <row r="649" spans="1:2" x14ac:dyDescent="0.25">
      <c r="A649">
        <v>1</v>
      </c>
      <c r="B649">
        <v>0.67</v>
      </c>
    </row>
    <row r="650" spans="1:2" x14ac:dyDescent="0.25">
      <c r="A650">
        <v>1</v>
      </c>
      <c r="B650">
        <v>0.67</v>
      </c>
    </row>
    <row r="651" spans="1:2" x14ac:dyDescent="0.25">
      <c r="A651">
        <v>1</v>
      </c>
      <c r="B651">
        <v>0.67</v>
      </c>
    </row>
    <row r="652" spans="1:2" x14ac:dyDescent="0.25">
      <c r="A652">
        <v>1</v>
      </c>
      <c r="B652">
        <v>0.67</v>
      </c>
    </row>
    <row r="653" spans="1:2" x14ac:dyDescent="0.25">
      <c r="A653">
        <v>1</v>
      </c>
      <c r="B653">
        <v>0.67</v>
      </c>
    </row>
    <row r="654" spans="1:2" x14ac:dyDescent="0.25">
      <c r="A654">
        <v>1</v>
      </c>
      <c r="B654">
        <v>0.67</v>
      </c>
    </row>
    <row r="655" spans="1:2" x14ac:dyDescent="0.25">
      <c r="A655">
        <v>1</v>
      </c>
      <c r="B655">
        <v>0.67</v>
      </c>
    </row>
    <row r="656" spans="1:2" x14ac:dyDescent="0.25">
      <c r="A656">
        <v>1</v>
      </c>
      <c r="B656">
        <v>-0.02</v>
      </c>
    </row>
    <row r="657" spans="1:2" x14ac:dyDescent="0.25">
      <c r="A657">
        <v>1</v>
      </c>
      <c r="B657">
        <v>0.67</v>
      </c>
    </row>
    <row r="658" spans="1:2" x14ac:dyDescent="0.25">
      <c r="A658">
        <v>1</v>
      </c>
      <c r="B658">
        <v>0.67</v>
      </c>
    </row>
    <row r="659" spans="1:2" x14ac:dyDescent="0.25">
      <c r="A659">
        <v>1</v>
      </c>
      <c r="B659">
        <v>0.67</v>
      </c>
    </row>
    <row r="660" spans="1:2" x14ac:dyDescent="0.25">
      <c r="A660">
        <v>1</v>
      </c>
      <c r="B660">
        <v>0.67</v>
      </c>
    </row>
    <row r="661" spans="1:2" x14ac:dyDescent="0.25">
      <c r="A661">
        <v>1</v>
      </c>
      <c r="B661">
        <v>0.67</v>
      </c>
    </row>
    <row r="662" spans="1:2" x14ac:dyDescent="0.25">
      <c r="A662">
        <v>1</v>
      </c>
      <c r="B662">
        <v>0.67</v>
      </c>
    </row>
    <row r="663" spans="1:2" x14ac:dyDescent="0.25">
      <c r="A663">
        <v>1</v>
      </c>
      <c r="B663">
        <v>0.67</v>
      </c>
    </row>
    <row r="664" spans="1:2" x14ac:dyDescent="0.25">
      <c r="A664">
        <v>1</v>
      </c>
      <c r="B664">
        <v>0.67</v>
      </c>
    </row>
    <row r="665" spans="1:2" x14ac:dyDescent="0.25">
      <c r="A665">
        <v>1</v>
      </c>
      <c r="B665">
        <v>0.67</v>
      </c>
    </row>
    <row r="666" spans="1:2" x14ac:dyDescent="0.25">
      <c r="A666">
        <v>1</v>
      </c>
      <c r="B666">
        <v>0.67</v>
      </c>
    </row>
    <row r="667" spans="1:2" x14ac:dyDescent="0.25">
      <c r="A667">
        <v>1</v>
      </c>
      <c r="B667">
        <v>0.67</v>
      </c>
    </row>
    <row r="668" spans="1:2" x14ac:dyDescent="0.25">
      <c r="A668">
        <v>1</v>
      </c>
      <c r="B668">
        <v>0.67</v>
      </c>
    </row>
    <row r="669" spans="1:2" x14ac:dyDescent="0.25">
      <c r="A669">
        <v>1</v>
      </c>
      <c r="B669">
        <v>-0.27</v>
      </c>
    </row>
    <row r="670" spans="1:2" x14ac:dyDescent="0.25">
      <c r="A670">
        <v>1</v>
      </c>
      <c r="B670">
        <v>0.67</v>
      </c>
    </row>
    <row r="671" spans="1:2" x14ac:dyDescent="0.25">
      <c r="A671">
        <v>1</v>
      </c>
      <c r="B671">
        <v>0.67</v>
      </c>
    </row>
    <row r="672" spans="1:2" x14ac:dyDescent="0.25">
      <c r="A672">
        <v>1</v>
      </c>
      <c r="B672">
        <v>0.67</v>
      </c>
    </row>
    <row r="673" spans="1:2" x14ac:dyDescent="0.25">
      <c r="A673">
        <v>1</v>
      </c>
      <c r="B673">
        <v>0.67</v>
      </c>
    </row>
    <row r="674" spans="1:2" x14ac:dyDescent="0.25">
      <c r="A674">
        <v>1</v>
      </c>
      <c r="B674">
        <v>0.67</v>
      </c>
    </row>
    <row r="675" spans="1:2" x14ac:dyDescent="0.25">
      <c r="A675">
        <v>1</v>
      </c>
      <c r="B675">
        <v>-0.13</v>
      </c>
    </row>
    <row r="676" spans="1:2" x14ac:dyDescent="0.25">
      <c r="A676">
        <v>1</v>
      </c>
      <c r="B676">
        <v>0.67</v>
      </c>
    </row>
    <row r="677" spans="1:2" x14ac:dyDescent="0.25">
      <c r="A677">
        <v>1</v>
      </c>
      <c r="B677">
        <v>0.67</v>
      </c>
    </row>
    <row r="678" spans="1:2" x14ac:dyDescent="0.25">
      <c r="A678">
        <v>1</v>
      </c>
      <c r="B678">
        <v>0.67</v>
      </c>
    </row>
    <row r="679" spans="1:2" x14ac:dyDescent="0.25">
      <c r="A679">
        <v>1</v>
      </c>
      <c r="B679">
        <v>0.67</v>
      </c>
    </row>
    <row r="680" spans="1:2" x14ac:dyDescent="0.25">
      <c r="A680">
        <v>1</v>
      </c>
      <c r="B680">
        <v>-0.11</v>
      </c>
    </row>
    <row r="681" spans="1:2" x14ac:dyDescent="0.25">
      <c r="A681">
        <v>1</v>
      </c>
      <c r="B681">
        <v>0.67</v>
      </c>
    </row>
    <row r="682" spans="1:2" x14ac:dyDescent="0.25">
      <c r="A682">
        <v>1</v>
      </c>
      <c r="B682">
        <v>0.54</v>
      </c>
    </row>
    <row r="683" spans="1:2" x14ac:dyDescent="0.25">
      <c r="A683">
        <v>1</v>
      </c>
      <c r="B683">
        <v>0.67</v>
      </c>
    </row>
    <row r="684" spans="1:2" x14ac:dyDescent="0.25">
      <c r="A684">
        <v>1</v>
      </c>
      <c r="B684">
        <v>0.54</v>
      </c>
    </row>
    <row r="685" spans="1:2" x14ac:dyDescent="0.25">
      <c r="A685">
        <v>1</v>
      </c>
      <c r="B685">
        <v>0.54</v>
      </c>
    </row>
    <row r="686" spans="1:2" x14ac:dyDescent="0.25">
      <c r="A686">
        <v>1</v>
      </c>
      <c r="B686">
        <v>0.54</v>
      </c>
    </row>
    <row r="687" spans="1:2" x14ac:dyDescent="0.25">
      <c r="A687">
        <v>1</v>
      </c>
      <c r="B687">
        <v>0.54</v>
      </c>
    </row>
    <row r="688" spans="1:2" x14ac:dyDescent="0.25">
      <c r="A688">
        <v>1</v>
      </c>
      <c r="B688">
        <v>0.54</v>
      </c>
    </row>
    <row r="689" spans="1:2" x14ac:dyDescent="0.25">
      <c r="A689">
        <v>1</v>
      </c>
      <c r="B689">
        <v>1.02</v>
      </c>
    </row>
    <row r="690" spans="1:2" x14ac:dyDescent="0.25">
      <c r="A690">
        <v>1</v>
      </c>
      <c r="B690">
        <v>0.54</v>
      </c>
    </row>
    <row r="691" spans="1:2" x14ac:dyDescent="0.25">
      <c r="A691">
        <v>1</v>
      </c>
      <c r="B691">
        <v>0.54</v>
      </c>
    </row>
    <row r="692" spans="1:2" x14ac:dyDescent="0.25">
      <c r="A692">
        <v>1</v>
      </c>
      <c r="B692">
        <v>0.54</v>
      </c>
    </row>
    <row r="693" spans="1:2" x14ac:dyDescent="0.25">
      <c r="A693">
        <v>1</v>
      </c>
      <c r="B693">
        <v>0.54</v>
      </c>
    </row>
    <row r="694" spans="1:2" x14ac:dyDescent="0.25">
      <c r="A694">
        <v>1</v>
      </c>
      <c r="B694">
        <v>0.54</v>
      </c>
    </row>
    <row r="695" spans="1:2" x14ac:dyDescent="0.25">
      <c r="A695">
        <v>1</v>
      </c>
      <c r="B695">
        <v>0.54</v>
      </c>
    </row>
    <row r="696" spans="1:2" x14ac:dyDescent="0.25">
      <c r="A696">
        <v>1</v>
      </c>
      <c r="B696">
        <v>0.54</v>
      </c>
    </row>
    <row r="697" spans="1:2" x14ac:dyDescent="0.25">
      <c r="A697">
        <v>1</v>
      </c>
      <c r="B697">
        <v>0.54</v>
      </c>
    </row>
    <row r="698" spans="1:2" x14ac:dyDescent="0.25">
      <c r="A698">
        <v>1</v>
      </c>
      <c r="B698">
        <v>0.54</v>
      </c>
    </row>
    <row r="699" spans="1:2" x14ac:dyDescent="0.25">
      <c r="A699">
        <v>1</v>
      </c>
      <c r="B699">
        <v>0.31</v>
      </c>
    </row>
    <row r="700" spans="1:2" x14ac:dyDescent="0.25">
      <c r="A700">
        <v>1</v>
      </c>
      <c r="B700">
        <v>0.54</v>
      </c>
    </row>
    <row r="701" spans="1:2" x14ac:dyDescent="0.25">
      <c r="A701">
        <v>1</v>
      </c>
      <c r="B701">
        <v>0.54</v>
      </c>
    </row>
    <row r="702" spans="1:2" x14ac:dyDescent="0.25">
      <c r="A702">
        <v>1</v>
      </c>
      <c r="B702">
        <v>0.54</v>
      </c>
    </row>
    <row r="703" spans="1:2" x14ac:dyDescent="0.25">
      <c r="A703">
        <v>1</v>
      </c>
      <c r="B703">
        <v>0.54</v>
      </c>
    </row>
    <row r="704" spans="1:2" x14ac:dyDescent="0.25">
      <c r="A704">
        <v>1</v>
      </c>
      <c r="B704">
        <v>0.54</v>
      </c>
    </row>
    <row r="705" spans="1:2" x14ac:dyDescent="0.25">
      <c r="A705">
        <v>1</v>
      </c>
      <c r="B705">
        <v>0.66</v>
      </c>
    </row>
    <row r="706" spans="1:2" x14ac:dyDescent="0.25">
      <c r="A706">
        <v>1</v>
      </c>
      <c r="B706">
        <v>0.54</v>
      </c>
    </row>
    <row r="707" spans="1:2" x14ac:dyDescent="0.25">
      <c r="A707">
        <v>1</v>
      </c>
      <c r="B707">
        <v>0.54</v>
      </c>
    </row>
    <row r="708" spans="1:2" x14ac:dyDescent="0.25">
      <c r="A708">
        <v>1</v>
      </c>
      <c r="B708">
        <v>0.54</v>
      </c>
    </row>
    <row r="709" spans="1:2" x14ac:dyDescent="0.25">
      <c r="A709">
        <v>1</v>
      </c>
      <c r="B709">
        <v>0.54</v>
      </c>
    </row>
    <row r="710" spans="1:2" x14ac:dyDescent="0.25">
      <c r="A710">
        <v>1</v>
      </c>
      <c r="B710">
        <v>0.54</v>
      </c>
    </row>
    <row r="711" spans="1:2" x14ac:dyDescent="0.25">
      <c r="A711">
        <v>1</v>
      </c>
      <c r="B711">
        <v>0.54</v>
      </c>
    </row>
    <row r="712" spans="1:2" x14ac:dyDescent="0.25">
      <c r="A712">
        <v>1</v>
      </c>
      <c r="B712">
        <v>0.54</v>
      </c>
    </row>
    <row r="713" spans="1:2" x14ac:dyDescent="0.25">
      <c r="A713">
        <v>1</v>
      </c>
      <c r="B713">
        <v>0.98</v>
      </c>
    </row>
    <row r="714" spans="1:2" x14ac:dyDescent="0.25">
      <c r="A714">
        <v>1</v>
      </c>
      <c r="B714">
        <v>0.54</v>
      </c>
    </row>
    <row r="715" spans="1:2" x14ac:dyDescent="0.25">
      <c r="A715">
        <v>1</v>
      </c>
      <c r="B715">
        <v>0.54</v>
      </c>
    </row>
    <row r="716" spans="1:2" x14ac:dyDescent="0.25">
      <c r="A716">
        <v>1</v>
      </c>
      <c r="B716">
        <v>0.54</v>
      </c>
    </row>
    <row r="717" spans="1:2" x14ac:dyDescent="0.25">
      <c r="A717">
        <v>1</v>
      </c>
      <c r="B717">
        <v>0.54</v>
      </c>
    </row>
    <row r="718" spans="1:2" x14ac:dyDescent="0.25">
      <c r="A718">
        <v>1</v>
      </c>
      <c r="B718">
        <v>0.54</v>
      </c>
    </row>
    <row r="719" spans="1:2" x14ac:dyDescent="0.25">
      <c r="A719">
        <v>1</v>
      </c>
      <c r="B719">
        <v>0.54</v>
      </c>
    </row>
    <row r="720" spans="1:2" x14ac:dyDescent="0.25">
      <c r="A720">
        <v>1</v>
      </c>
      <c r="B720">
        <v>0.54</v>
      </c>
    </row>
    <row r="721" spans="1:2" x14ac:dyDescent="0.25">
      <c r="A721">
        <v>1</v>
      </c>
      <c r="B721">
        <v>0.54</v>
      </c>
    </row>
    <row r="722" spans="1:2" x14ac:dyDescent="0.25">
      <c r="A722">
        <v>1</v>
      </c>
      <c r="B722">
        <v>0.54</v>
      </c>
    </row>
    <row r="723" spans="1:2" x14ac:dyDescent="0.25">
      <c r="A723">
        <v>1</v>
      </c>
      <c r="B723">
        <v>0.65</v>
      </c>
    </row>
    <row r="724" spans="1:2" x14ac:dyDescent="0.25">
      <c r="A724">
        <v>1</v>
      </c>
      <c r="B724">
        <v>0.54</v>
      </c>
    </row>
    <row r="725" spans="1:2" x14ac:dyDescent="0.25">
      <c r="A725">
        <v>1</v>
      </c>
      <c r="B725">
        <v>0.54</v>
      </c>
    </row>
    <row r="726" spans="1:2" x14ac:dyDescent="0.25">
      <c r="A726">
        <v>1</v>
      </c>
      <c r="B726">
        <v>0.54</v>
      </c>
    </row>
    <row r="727" spans="1:2" x14ac:dyDescent="0.25">
      <c r="A727">
        <v>1</v>
      </c>
      <c r="B727">
        <v>0.54</v>
      </c>
    </row>
    <row r="728" spans="1:2" x14ac:dyDescent="0.25">
      <c r="A728">
        <v>1</v>
      </c>
      <c r="B728">
        <v>0.54</v>
      </c>
    </row>
    <row r="729" spans="1:2" x14ac:dyDescent="0.25">
      <c r="A729">
        <v>1</v>
      </c>
      <c r="B729">
        <v>-7.0000000000000007E-2</v>
      </c>
    </row>
    <row r="730" spans="1:2" x14ac:dyDescent="0.25">
      <c r="A730">
        <v>1</v>
      </c>
      <c r="B730">
        <v>0.54</v>
      </c>
    </row>
    <row r="731" spans="1:2" x14ac:dyDescent="0.25">
      <c r="A731">
        <v>1</v>
      </c>
      <c r="B731">
        <v>0.54</v>
      </c>
    </row>
    <row r="732" spans="1:2" x14ac:dyDescent="0.25">
      <c r="A732">
        <v>1</v>
      </c>
      <c r="B732">
        <v>0.54</v>
      </c>
    </row>
    <row r="733" spans="1:2" x14ac:dyDescent="0.25">
      <c r="A733">
        <v>1</v>
      </c>
      <c r="B733">
        <v>0.05</v>
      </c>
    </row>
    <row r="734" spans="1:2" x14ac:dyDescent="0.25">
      <c r="A734">
        <v>1</v>
      </c>
      <c r="B734">
        <v>0.54</v>
      </c>
    </row>
    <row r="735" spans="1:2" x14ac:dyDescent="0.25">
      <c r="A735">
        <v>1</v>
      </c>
      <c r="B735">
        <v>0.54</v>
      </c>
    </row>
    <row r="736" spans="1:2" x14ac:dyDescent="0.25">
      <c r="A736">
        <v>1</v>
      </c>
      <c r="B736">
        <v>0.54</v>
      </c>
    </row>
    <row r="737" spans="1:2" x14ac:dyDescent="0.25">
      <c r="A737">
        <v>1</v>
      </c>
      <c r="B737">
        <v>0.54</v>
      </c>
    </row>
    <row r="738" spans="1:2" x14ac:dyDescent="0.25">
      <c r="A738">
        <v>1</v>
      </c>
      <c r="B738">
        <v>0.54</v>
      </c>
    </row>
    <row r="739" spans="1:2" x14ac:dyDescent="0.25">
      <c r="A739">
        <v>1</v>
      </c>
      <c r="B739">
        <v>0.54</v>
      </c>
    </row>
    <row r="740" spans="1:2" x14ac:dyDescent="0.25">
      <c r="A740">
        <v>1</v>
      </c>
      <c r="B740">
        <v>0.54</v>
      </c>
    </row>
    <row r="741" spans="1:2" x14ac:dyDescent="0.25">
      <c r="A741">
        <v>1</v>
      </c>
      <c r="B741">
        <v>0.54</v>
      </c>
    </row>
    <row r="742" spans="1:2" x14ac:dyDescent="0.25">
      <c r="A742">
        <v>1</v>
      </c>
      <c r="B742">
        <v>0.54</v>
      </c>
    </row>
    <row r="743" spans="1:2" x14ac:dyDescent="0.25">
      <c r="A743">
        <v>1</v>
      </c>
      <c r="B743">
        <v>0.54</v>
      </c>
    </row>
    <row r="744" spans="1:2" x14ac:dyDescent="0.25">
      <c r="A744">
        <v>1</v>
      </c>
      <c r="B744">
        <v>0.54</v>
      </c>
    </row>
    <row r="745" spans="1:2" x14ac:dyDescent="0.25">
      <c r="A745">
        <v>1</v>
      </c>
      <c r="B745">
        <v>0.54</v>
      </c>
    </row>
    <row r="746" spans="1:2" x14ac:dyDescent="0.25">
      <c r="A746">
        <v>1</v>
      </c>
      <c r="B746">
        <v>0.54</v>
      </c>
    </row>
    <row r="747" spans="1:2" x14ac:dyDescent="0.25">
      <c r="A747">
        <v>1</v>
      </c>
      <c r="B747">
        <v>0.54</v>
      </c>
    </row>
    <row r="748" spans="1:2" x14ac:dyDescent="0.25">
      <c r="A748">
        <v>1</v>
      </c>
      <c r="B748">
        <v>0.54</v>
      </c>
    </row>
    <row r="749" spans="1:2" x14ac:dyDescent="0.25">
      <c r="A749">
        <v>1</v>
      </c>
      <c r="B749">
        <v>0.54</v>
      </c>
    </row>
    <row r="750" spans="1:2" x14ac:dyDescent="0.25">
      <c r="A750">
        <v>1</v>
      </c>
      <c r="B750">
        <v>0.54</v>
      </c>
    </row>
    <row r="751" spans="1:2" x14ac:dyDescent="0.25">
      <c r="A751">
        <v>1</v>
      </c>
      <c r="B751">
        <v>0.54</v>
      </c>
    </row>
    <row r="752" spans="1:2" x14ac:dyDescent="0.25">
      <c r="A752">
        <v>1</v>
      </c>
      <c r="B752">
        <v>0.54</v>
      </c>
    </row>
    <row r="753" spans="1:2" x14ac:dyDescent="0.25">
      <c r="A753">
        <v>1</v>
      </c>
      <c r="B753">
        <v>0.54</v>
      </c>
    </row>
    <row r="754" spans="1:2" x14ac:dyDescent="0.25">
      <c r="A754">
        <v>1</v>
      </c>
      <c r="B754">
        <v>0.54</v>
      </c>
    </row>
    <row r="755" spans="1:2" x14ac:dyDescent="0.25">
      <c r="A755">
        <v>1</v>
      </c>
      <c r="B755">
        <v>0.68</v>
      </c>
    </row>
    <row r="756" spans="1:2" x14ac:dyDescent="0.25">
      <c r="A756">
        <v>1</v>
      </c>
      <c r="B756">
        <v>0.54</v>
      </c>
    </row>
    <row r="757" spans="1:2" x14ac:dyDescent="0.25">
      <c r="A757">
        <v>1</v>
      </c>
      <c r="B757">
        <v>0.54</v>
      </c>
    </row>
    <row r="758" spans="1:2" x14ac:dyDescent="0.25">
      <c r="A758">
        <v>1</v>
      </c>
      <c r="B758">
        <v>0.54</v>
      </c>
    </row>
    <row r="759" spans="1:2" x14ac:dyDescent="0.25">
      <c r="A759">
        <v>1</v>
      </c>
      <c r="B759">
        <v>0.54</v>
      </c>
    </row>
    <row r="760" spans="1:2" x14ac:dyDescent="0.25">
      <c r="A760">
        <v>1</v>
      </c>
      <c r="B760">
        <v>0.54</v>
      </c>
    </row>
    <row r="761" spans="1:2" x14ac:dyDescent="0.25">
      <c r="A761">
        <v>1</v>
      </c>
      <c r="B761">
        <v>0.54</v>
      </c>
    </row>
    <row r="762" spans="1:2" x14ac:dyDescent="0.25">
      <c r="A762">
        <v>1</v>
      </c>
      <c r="B762">
        <v>0.54</v>
      </c>
    </row>
    <row r="763" spans="1:2" x14ac:dyDescent="0.25">
      <c r="A763">
        <v>1</v>
      </c>
      <c r="B763">
        <v>0.54</v>
      </c>
    </row>
    <row r="764" spans="1:2" x14ac:dyDescent="0.25">
      <c r="A764">
        <v>1</v>
      </c>
      <c r="B764">
        <v>0.54</v>
      </c>
    </row>
    <row r="765" spans="1:2" x14ac:dyDescent="0.25">
      <c r="A765">
        <v>1</v>
      </c>
      <c r="B765">
        <v>0.54</v>
      </c>
    </row>
    <row r="766" spans="1:2" x14ac:dyDescent="0.25">
      <c r="A766">
        <v>1</v>
      </c>
      <c r="B766">
        <v>0.54</v>
      </c>
    </row>
    <row r="767" spans="1:2" x14ac:dyDescent="0.25">
      <c r="A767">
        <v>1</v>
      </c>
      <c r="B767">
        <v>0.54</v>
      </c>
    </row>
    <row r="768" spans="1:2" x14ac:dyDescent="0.25">
      <c r="A768">
        <v>1</v>
      </c>
      <c r="B768">
        <v>0.54</v>
      </c>
    </row>
    <row r="769" spans="1:2" x14ac:dyDescent="0.25">
      <c r="A769">
        <v>1</v>
      </c>
      <c r="B769">
        <v>0.61</v>
      </c>
    </row>
    <row r="770" spans="1:2" x14ac:dyDescent="0.25">
      <c r="A770">
        <v>1</v>
      </c>
      <c r="B770">
        <v>0.54</v>
      </c>
    </row>
    <row r="771" spans="1:2" x14ac:dyDescent="0.25">
      <c r="A771">
        <v>1</v>
      </c>
      <c r="B771">
        <v>0.54</v>
      </c>
    </row>
    <row r="772" spans="1:2" x14ac:dyDescent="0.25">
      <c r="A772">
        <v>1</v>
      </c>
      <c r="B772">
        <v>0.54</v>
      </c>
    </row>
    <row r="773" spans="1:2" x14ac:dyDescent="0.25">
      <c r="A773">
        <v>1</v>
      </c>
      <c r="B773">
        <v>0.54</v>
      </c>
    </row>
    <row r="774" spans="1:2" x14ac:dyDescent="0.25">
      <c r="A774">
        <v>1</v>
      </c>
      <c r="B774">
        <v>0.54</v>
      </c>
    </row>
    <row r="775" spans="1:2" x14ac:dyDescent="0.25">
      <c r="A775">
        <v>1</v>
      </c>
      <c r="B775">
        <v>0.67</v>
      </c>
    </row>
    <row r="776" spans="1:2" x14ac:dyDescent="0.25">
      <c r="A776">
        <v>1</v>
      </c>
      <c r="B776">
        <v>0.54</v>
      </c>
    </row>
    <row r="777" spans="1:2" x14ac:dyDescent="0.25">
      <c r="A777">
        <v>1</v>
      </c>
      <c r="B777">
        <v>0.54</v>
      </c>
    </row>
    <row r="778" spans="1:2" x14ac:dyDescent="0.25">
      <c r="A778">
        <v>1</v>
      </c>
      <c r="B778">
        <v>0.54</v>
      </c>
    </row>
    <row r="779" spans="1:2" x14ac:dyDescent="0.25">
      <c r="A779">
        <v>1</v>
      </c>
      <c r="B779">
        <v>0.54</v>
      </c>
    </row>
    <row r="780" spans="1:2" x14ac:dyDescent="0.25">
      <c r="A780">
        <v>1</v>
      </c>
      <c r="B780">
        <v>0.54</v>
      </c>
    </row>
    <row r="781" spans="1:2" x14ac:dyDescent="0.25">
      <c r="A781">
        <v>1</v>
      </c>
      <c r="B781">
        <v>0.54</v>
      </c>
    </row>
    <row r="782" spans="1:2" x14ac:dyDescent="0.25">
      <c r="A782">
        <v>1</v>
      </c>
      <c r="B782">
        <v>0.54</v>
      </c>
    </row>
    <row r="783" spans="1:2" x14ac:dyDescent="0.25">
      <c r="A783">
        <v>1</v>
      </c>
      <c r="B783">
        <v>0.54</v>
      </c>
    </row>
    <row r="784" spans="1:2" x14ac:dyDescent="0.25">
      <c r="A784">
        <v>1</v>
      </c>
      <c r="B784">
        <v>0.54</v>
      </c>
    </row>
    <row r="785" spans="1:2" x14ac:dyDescent="0.25">
      <c r="A785">
        <v>1</v>
      </c>
      <c r="B785">
        <v>0.54</v>
      </c>
    </row>
    <row r="786" spans="1:2" x14ac:dyDescent="0.25">
      <c r="A786">
        <v>1</v>
      </c>
      <c r="B786">
        <v>-0.26</v>
      </c>
    </row>
    <row r="787" spans="1:2" x14ac:dyDescent="0.25">
      <c r="A787">
        <v>1</v>
      </c>
      <c r="B787">
        <v>0.54</v>
      </c>
    </row>
    <row r="788" spans="1:2" x14ac:dyDescent="0.25">
      <c r="A788">
        <v>1</v>
      </c>
      <c r="B788">
        <v>0.54</v>
      </c>
    </row>
    <row r="789" spans="1:2" x14ac:dyDescent="0.25">
      <c r="A789">
        <v>1</v>
      </c>
      <c r="B789">
        <v>0.54</v>
      </c>
    </row>
    <row r="790" spans="1:2" x14ac:dyDescent="0.25">
      <c r="A790">
        <v>1</v>
      </c>
      <c r="B790">
        <v>0.54</v>
      </c>
    </row>
    <row r="791" spans="1:2" x14ac:dyDescent="0.25">
      <c r="A791">
        <v>1</v>
      </c>
      <c r="B791">
        <v>0.54</v>
      </c>
    </row>
    <row r="792" spans="1:2" x14ac:dyDescent="0.25">
      <c r="A792">
        <v>1</v>
      </c>
      <c r="B792">
        <v>0.54</v>
      </c>
    </row>
    <row r="793" spans="1:2" x14ac:dyDescent="0.25">
      <c r="A793">
        <v>1</v>
      </c>
      <c r="B793">
        <v>0.54</v>
      </c>
    </row>
    <row r="794" spans="1:2" x14ac:dyDescent="0.25">
      <c r="A794">
        <v>1</v>
      </c>
      <c r="B794">
        <v>0.54</v>
      </c>
    </row>
    <row r="795" spans="1:2" x14ac:dyDescent="0.25">
      <c r="A795">
        <v>1</v>
      </c>
      <c r="B795">
        <v>0.66</v>
      </c>
    </row>
    <row r="796" spans="1:2" x14ac:dyDescent="0.25">
      <c r="A796">
        <v>1</v>
      </c>
      <c r="B796">
        <v>0.54</v>
      </c>
    </row>
    <row r="797" spans="1:2" x14ac:dyDescent="0.25">
      <c r="A797">
        <v>1</v>
      </c>
      <c r="B797">
        <v>0.54</v>
      </c>
    </row>
    <row r="798" spans="1:2" x14ac:dyDescent="0.25">
      <c r="A798">
        <v>1</v>
      </c>
      <c r="B798">
        <v>0.54</v>
      </c>
    </row>
    <row r="799" spans="1:2" x14ac:dyDescent="0.25">
      <c r="A799">
        <v>1</v>
      </c>
      <c r="B799">
        <v>0.54</v>
      </c>
    </row>
    <row r="800" spans="1:2" x14ac:dyDescent="0.25">
      <c r="A800">
        <v>1</v>
      </c>
      <c r="B800">
        <v>0.54</v>
      </c>
    </row>
    <row r="801" spans="1:2" x14ac:dyDescent="0.25">
      <c r="A801">
        <v>1</v>
      </c>
      <c r="B801">
        <v>0.54</v>
      </c>
    </row>
    <row r="802" spans="1:2" x14ac:dyDescent="0.25">
      <c r="A802">
        <v>1</v>
      </c>
      <c r="B802">
        <v>0.54</v>
      </c>
    </row>
    <row r="803" spans="1:2" x14ac:dyDescent="0.25">
      <c r="A803">
        <v>1</v>
      </c>
      <c r="B803">
        <v>0.54</v>
      </c>
    </row>
    <row r="804" spans="1:2" x14ac:dyDescent="0.25">
      <c r="A804">
        <v>1</v>
      </c>
      <c r="B804">
        <v>0.54</v>
      </c>
    </row>
    <row r="805" spans="1:2" x14ac:dyDescent="0.25">
      <c r="A805">
        <v>1</v>
      </c>
      <c r="B805">
        <v>0.54</v>
      </c>
    </row>
    <row r="806" spans="1:2" x14ac:dyDescent="0.25">
      <c r="A806">
        <v>1</v>
      </c>
      <c r="B806">
        <v>0.54</v>
      </c>
    </row>
    <row r="807" spans="1:2" x14ac:dyDescent="0.25">
      <c r="A807">
        <v>1</v>
      </c>
      <c r="B807">
        <v>0.54</v>
      </c>
    </row>
    <row r="808" spans="1:2" x14ac:dyDescent="0.25">
      <c r="A808">
        <v>1</v>
      </c>
      <c r="B808">
        <v>0.54</v>
      </c>
    </row>
    <row r="809" spans="1:2" x14ac:dyDescent="0.25">
      <c r="A809">
        <v>1</v>
      </c>
      <c r="B809">
        <v>0.54</v>
      </c>
    </row>
    <row r="810" spans="1:2" x14ac:dyDescent="0.25">
      <c r="A810">
        <v>1</v>
      </c>
      <c r="B810">
        <v>0.54</v>
      </c>
    </row>
    <row r="811" spans="1:2" x14ac:dyDescent="0.25">
      <c r="A811">
        <v>1</v>
      </c>
      <c r="B811">
        <v>0.54</v>
      </c>
    </row>
    <row r="812" spans="1:2" x14ac:dyDescent="0.25">
      <c r="A812">
        <v>1</v>
      </c>
      <c r="B812">
        <v>0.54</v>
      </c>
    </row>
    <row r="813" spans="1:2" x14ac:dyDescent="0.25">
      <c r="A813">
        <v>1</v>
      </c>
      <c r="B813">
        <v>0.54</v>
      </c>
    </row>
    <row r="814" spans="1:2" x14ac:dyDescent="0.25">
      <c r="A814">
        <v>1</v>
      </c>
      <c r="B814">
        <v>0.54</v>
      </c>
    </row>
    <row r="815" spans="1:2" x14ac:dyDescent="0.25">
      <c r="A815">
        <v>1</v>
      </c>
      <c r="B815">
        <v>0.54</v>
      </c>
    </row>
    <row r="816" spans="1:2" x14ac:dyDescent="0.25">
      <c r="A816">
        <v>1</v>
      </c>
      <c r="B816">
        <v>0.54</v>
      </c>
    </row>
    <row r="817" spans="1:2" x14ac:dyDescent="0.25">
      <c r="A817">
        <v>1</v>
      </c>
      <c r="B817">
        <v>0.54</v>
      </c>
    </row>
    <row r="818" spans="1:2" x14ac:dyDescent="0.25">
      <c r="A818">
        <v>1</v>
      </c>
      <c r="B818">
        <v>0.54</v>
      </c>
    </row>
    <row r="819" spans="1:2" x14ac:dyDescent="0.25">
      <c r="A819">
        <v>1</v>
      </c>
      <c r="B819">
        <v>0.54</v>
      </c>
    </row>
    <row r="820" spans="1:2" x14ac:dyDescent="0.25">
      <c r="A820">
        <v>1</v>
      </c>
      <c r="B820">
        <v>0.54</v>
      </c>
    </row>
    <row r="821" spans="1:2" x14ac:dyDescent="0.25">
      <c r="A821">
        <v>1</v>
      </c>
      <c r="B821">
        <v>0.54</v>
      </c>
    </row>
    <row r="822" spans="1:2" x14ac:dyDescent="0.25">
      <c r="A822">
        <v>1</v>
      </c>
      <c r="B822">
        <v>0.54</v>
      </c>
    </row>
    <row r="823" spans="1:2" x14ac:dyDescent="0.25">
      <c r="A823">
        <v>1</v>
      </c>
      <c r="B823">
        <v>0.54</v>
      </c>
    </row>
    <row r="824" spans="1:2" x14ac:dyDescent="0.25">
      <c r="A824">
        <v>1</v>
      </c>
      <c r="B824">
        <v>0.54</v>
      </c>
    </row>
    <row r="825" spans="1:2" x14ac:dyDescent="0.25">
      <c r="A825">
        <v>1</v>
      </c>
      <c r="B825">
        <v>0.54</v>
      </c>
    </row>
    <row r="826" spans="1:2" x14ac:dyDescent="0.25">
      <c r="A826">
        <v>1</v>
      </c>
      <c r="B826">
        <v>0.54</v>
      </c>
    </row>
    <row r="827" spans="1:2" x14ac:dyDescent="0.25">
      <c r="A827">
        <v>1</v>
      </c>
      <c r="B827">
        <v>0.54</v>
      </c>
    </row>
    <row r="828" spans="1:2" x14ac:dyDescent="0.25">
      <c r="A828">
        <v>1</v>
      </c>
      <c r="B828">
        <v>0.54</v>
      </c>
    </row>
    <row r="829" spans="1:2" x14ac:dyDescent="0.25">
      <c r="A829">
        <v>1</v>
      </c>
      <c r="B829">
        <v>0.54</v>
      </c>
    </row>
    <row r="830" spans="1:2" x14ac:dyDescent="0.25">
      <c r="A830">
        <v>1</v>
      </c>
      <c r="B830">
        <v>0.54</v>
      </c>
    </row>
    <row r="831" spans="1:2" x14ac:dyDescent="0.25">
      <c r="A831">
        <v>1</v>
      </c>
      <c r="B831">
        <v>0.54</v>
      </c>
    </row>
    <row r="832" spans="1:2" x14ac:dyDescent="0.25">
      <c r="A832">
        <v>1</v>
      </c>
      <c r="B832">
        <v>0.54</v>
      </c>
    </row>
    <row r="833" spans="1:2" x14ac:dyDescent="0.25">
      <c r="A833">
        <v>1</v>
      </c>
      <c r="B833">
        <v>0.54</v>
      </c>
    </row>
    <row r="834" spans="1:2" x14ac:dyDescent="0.25">
      <c r="A834">
        <v>1</v>
      </c>
      <c r="B834">
        <v>0.54</v>
      </c>
    </row>
    <row r="835" spans="1:2" x14ac:dyDescent="0.25">
      <c r="A835">
        <v>1</v>
      </c>
      <c r="B835">
        <v>0.54</v>
      </c>
    </row>
    <row r="836" spans="1:2" x14ac:dyDescent="0.25">
      <c r="A836">
        <v>1</v>
      </c>
      <c r="B836">
        <v>0.54</v>
      </c>
    </row>
    <row r="837" spans="1:2" x14ac:dyDescent="0.25">
      <c r="A837">
        <v>1</v>
      </c>
      <c r="B837">
        <v>0.54</v>
      </c>
    </row>
    <row r="838" spans="1:2" x14ac:dyDescent="0.25">
      <c r="A838">
        <v>1</v>
      </c>
      <c r="B838">
        <v>0.54</v>
      </c>
    </row>
    <row r="839" spans="1:2" x14ac:dyDescent="0.25">
      <c r="A839">
        <v>1</v>
      </c>
      <c r="B839">
        <v>0.54</v>
      </c>
    </row>
    <row r="840" spans="1:2" x14ac:dyDescent="0.25">
      <c r="A840">
        <v>1</v>
      </c>
      <c r="B840">
        <v>0.54</v>
      </c>
    </row>
    <row r="841" spans="1:2" x14ac:dyDescent="0.25">
      <c r="A841">
        <v>1</v>
      </c>
      <c r="B841">
        <v>0.54</v>
      </c>
    </row>
    <row r="842" spans="1:2" x14ac:dyDescent="0.25">
      <c r="A842">
        <v>1</v>
      </c>
      <c r="B842">
        <v>0.03</v>
      </c>
    </row>
    <row r="843" spans="1:2" x14ac:dyDescent="0.25">
      <c r="A843">
        <v>1</v>
      </c>
      <c r="B843">
        <v>0.46</v>
      </c>
    </row>
    <row r="844" spans="1:2" x14ac:dyDescent="0.25">
      <c r="A844">
        <v>1</v>
      </c>
      <c r="B844">
        <v>0.54</v>
      </c>
    </row>
    <row r="845" spans="1:2" x14ac:dyDescent="0.25">
      <c r="A845">
        <v>1</v>
      </c>
      <c r="B845">
        <v>0.54</v>
      </c>
    </row>
    <row r="846" spans="1:2" x14ac:dyDescent="0.25">
      <c r="A846">
        <v>1</v>
      </c>
      <c r="B846">
        <v>0.54</v>
      </c>
    </row>
    <row r="847" spans="1:2" x14ac:dyDescent="0.25">
      <c r="A847">
        <v>1</v>
      </c>
      <c r="B847">
        <v>0.54</v>
      </c>
    </row>
    <row r="848" spans="1:2" x14ac:dyDescent="0.25">
      <c r="A848">
        <v>1</v>
      </c>
      <c r="B848">
        <v>0.54</v>
      </c>
    </row>
    <row r="849" spans="1:2" x14ac:dyDescent="0.25">
      <c r="A849">
        <v>1</v>
      </c>
      <c r="B849">
        <v>0.54</v>
      </c>
    </row>
    <row r="850" spans="1:2" x14ac:dyDescent="0.25">
      <c r="A850">
        <v>1</v>
      </c>
      <c r="B850">
        <v>0.54</v>
      </c>
    </row>
    <row r="851" spans="1:2" x14ac:dyDescent="0.25">
      <c r="A851">
        <v>1</v>
      </c>
      <c r="B851">
        <v>-7.0000000000000007E-2</v>
      </c>
    </row>
    <row r="852" spans="1:2" x14ac:dyDescent="0.25">
      <c r="A852">
        <v>1</v>
      </c>
      <c r="B852">
        <v>0.54</v>
      </c>
    </row>
    <row r="853" spans="1:2" x14ac:dyDescent="0.25">
      <c r="A853">
        <v>1</v>
      </c>
      <c r="B853">
        <v>0.54</v>
      </c>
    </row>
    <row r="854" spans="1:2" x14ac:dyDescent="0.25">
      <c r="A854">
        <v>1</v>
      </c>
      <c r="B854">
        <v>0.54</v>
      </c>
    </row>
    <row r="855" spans="1:2" x14ac:dyDescent="0.25">
      <c r="A855">
        <v>1</v>
      </c>
      <c r="B855">
        <v>0.54</v>
      </c>
    </row>
    <row r="856" spans="1:2" x14ac:dyDescent="0.25">
      <c r="A856">
        <v>1</v>
      </c>
      <c r="B856">
        <v>0.66</v>
      </c>
    </row>
    <row r="857" spans="1:2" x14ac:dyDescent="0.25">
      <c r="A857">
        <v>1</v>
      </c>
      <c r="B857">
        <v>0.66</v>
      </c>
    </row>
    <row r="858" spans="1:2" x14ac:dyDescent="0.25">
      <c r="A858">
        <v>1</v>
      </c>
      <c r="B858">
        <v>0.54</v>
      </c>
    </row>
    <row r="859" spans="1:2" x14ac:dyDescent="0.25">
      <c r="A859">
        <v>1</v>
      </c>
      <c r="B859">
        <v>0.54</v>
      </c>
    </row>
    <row r="860" spans="1:2" x14ac:dyDescent="0.25">
      <c r="A860">
        <v>1</v>
      </c>
      <c r="B860">
        <v>0.54</v>
      </c>
    </row>
    <row r="861" spans="1:2" x14ac:dyDescent="0.25">
      <c r="A861">
        <v>1</v>
      </c>
      <c r="B861">
        <v>0.54</v>
      </c>
    </row>
    <row r="862" spans="1:2" x14ac:dyDescent="0.25">
      <c r="A862">
        <v>1</v>
      </c>
      <c r="B862">
        <v>0.54</v>
      </c>
    </row>
    <row r="863" spans="1:2" x14ac:dyDescent="0.25">
      <c r="A863">
        <v>1</v>
      </c>
      <c r="B863">
        <v>0.66</v>
      </c>
    </row>
    <row r="864" spans="1:2" x14ac:dyDescent="0.25">
      <c r="A864">
        <v>1</v>
      </c>
      <c r="B864">
        <v>0.54</v>
      </c>
    </row>
    <row r="865" spans="1:2" x14ac:dyDescent="0.25">
      <c r="A865">
        <v>1</v>
      </c>
      <c r="B865">
        <v>0.66</v>
      </c>
    </row>
    <row r="866" spans="1:2" x14ac:dyDescent="0.25">
      <c r="A866">
        <v>1</v>
      </c>
      <c r="B866">
        <v>-0.43</v>
      </c>
    </row>
    <row r="867" spans="1:2" x14ac:dyDescent="0.25">
      <c r="A867">
        <v>1</v>
      </c>
      <c r="B867">
        <v>0.66</v>
      </c>
    </row>
    <row r="868" spans="1:2" x14ac:dyDescent="0.25">
      <c r="A868">
        <v>1</v>
      </c>
      <c r="B868">
        <v>0.66</v>
      </c>
    </row>
    <row r="869" spans="1:2" x14ac:dyDescent="0.25">
      <c r="A869">
        <v>1</v>
      </c>
      <c r="B869">
        <v>0.66</v>
      </c>
    </row>
    <row r="870" spans="1:2" x14ac:dyDescent="0.25">
      <c r="A870">
        <v>1</v>
      </c>
      <c r="B870">
        <v>0.66</v>
      </c>
    </row>
    <row r="871" spans="1:2" x14ac:dyDescent="0.25">
      <c r="A871">
        <v>1</v>
      </c>
      <c r="B871">
        <v>0.66</v>
      </c>
    </row>
    <row r="872" spans="1:2" x14ac:dyDescent="0.25">
      <c r="A872">
        <v>1</v>
      </c>
      <c r="B872">
        <v>0.66</v>
      </c>
    </row>
    <row r="873" spans="1:2" x14ac:dyDescent="0.25">
      <c r="A873">
        <v>1</v>
      </c>
      <c r="B873">
        <v>0.66</v>
      </c>
    </row>
    <row r="874" spans="1:2" x14ac:dyDescent="0.25">
      <c r="A874">
        <v>1</v>
      </c>
      <c r="B874">
        <v>0.66</v>
      </c>
    </row>
    <row r="875" spans="1:2" x14ac:dyDescent="0.25">
      <c r="A875">
        <v>1</v>
      </c>
      <c r="B875">
        <v>0.66</v>
      </c>
    </row>
    <row r="876" spans="1:2" x14ac:dyDescent="0.25">
      <c r="A876">
        <v>1</v>
      </c>
      <c r="B876">
        <v>0.66</v>
      </c>
    </row>
    <row r="877" spans="1:2" x14ac:dyDescent="0.25">
      <c r="A877">
        <v>1</v>
      </c>
      <c r="B877">
        <v>0.66</v>
      </c>
    </row>
    <row r="878" spans="1:2" x14ac:dyDescent="0.25">
      <c r="A878">
        <v>1</v>
      </c>
      <c r="B878">
        <v>0.66</v>
      </c>
    </row>
    <row r="879" spans="1:2" x14ac:dyDescent="0.25">
      <c r="A879">
        <v>1</v>
      </c>
      <c r="B879">
        <v>0.66</v>
      </c>
    </row>
    <row r="880" spans="1:2" x14ac:dyDescent="0.25">
      <c r="A880">
        <v>1</v>
      </c>
      <c r="B880">
        <v>0.61</v>
      </c>
    </row>
    <row r="881" spans="1:2" x14ac:dyDescent="0.25">
      <c r="A881">
        <v>1</v>
      </c>
      <c r="B881">
        <v>0.66</v>
      </c>
    </row>
    <row r="882" spans="1:2" x14ac:dyDescent="0.25">
      <c r="A882">
        <v>1</v>
      </c>
      <c r="B882">
        <v>0.66</v>
      </c>
    </row>
    <row r="883" spans="1:2" x14ac:dyDescent="0.25">
      <c r="A883">
        <v>1</v>
      </c>
      <c r="B883">
        <v>0.66</v>
      </c>
    </row>
    <row r="884" spans="1:2" x14ac:dyDescent="0.25">
      <c r="A884">
        <v>1</v>
      </c>
      <c r="B884">
        <v>0.66</v>
      </c>
    </row>
    <row r="885" spans="1:2" x14ac:dyDescent="0.25">
      <c r="A885">
        <v>1</v>
      </c>
      <c r="B885">
        <v>0.66</v>
      </c>
    </row>
    <row r="886" spans="1:2" x14ac:dyDescent="0.25">
      <c r="A886">
        <v>1</v>
      </c>
      <c r="B886">
        <v>0.66</v>
      </c>
    </row>
    <row r="887" spans="1:2" x14ac:dyDescent="0.25">
      <c r="A887">
        <v>1</v>
      </c>
      <c r="B887">
        <v>0.66</v>
      </c>
    </row>
    <row r="888" spans="1:2" x14ac:dyDescent="0.25">
      <c r="A888">
        <v>1</v>
      </c>
      <c r="B888">
        <v>0.66</v>
      </c>
    </row>
    <row r="889" spans="1:2" x14ac:dyDescent="0.25">
      <c r="A889">
        <v>1</v>
      </c>
      <c r="B889">
        <v>0.66</v>
      </c>
    </row>
    <row r="890" spans="1:2" x14ac:dyDescent="0.25">
      <c r="A890">
        <v>1</v>
      </c>
      <c r="B890">
        <v>0.66</v>
      </c>
    </row>
    <row r="891" spans="1:2" x14ac:dyDescent="0.25">
      <c r="A891">
        <v>1</v>
      </c>
      <c r="B891">
        <v>0.66</v>
      </c>
    </row>
    <row r="892" spans="1:2" x14ac:dyDescent="0.25">
      <c r="A892">
        <v>1</v>
      </c>
      <c r="B892">
        <v>0.66</v>
      </c>
    </row>
    <row r="893" spans="1:2" x14ac:dyDescent="0.25">
      <c r="A893">
        <v>1</v>
      </c>
      <c r="B893">
        <v>0.66</v>
      </c>
    </row>
    <row r="894" spans="1:2" x14ac:dyDescent="0.25">
      <c r="A894">
        <v>1</v>
      </c>
      <c r="B894">
        <v>0.66</v>
      </c>
    </row>
    <row r="895" spans="1:2" x14ac:dyDescent="0.25">
      <c r="A895">
        <v>1</v>
      </c>
      <c r="B895">
        <v>0.66</v>
      </c>
    </row>
    <row r="896" spans="1:2" x14ac:dyDescent="0.25">
      <c r="A896">
        <v>1</v>
      </c>
      <c r="B896">
        <v>0.65</v>
      </c>
    </row>
    <row r="897" spans="1:2" x14ac:dyDescent="0.25">
      <c r="A897">
        <v>1</v>
      </c>
      <c r="B897">
        <v>0.66</v>
      </c>
    </row>
    <row r="898" spans="1:2" x14ac:dyDescent="0.25">
      <c r="A898">
        <v>1</v>
      </c>
      <c r="B898">
        <v>0.66</v>
      </c>
    </row>
    <row r="899" spans="1:2" x14ac:dyDescent="0.25">
      <c r="A899">
        <v>1</v>
      </c>
      <c r="B899">
        <v>0.66</v>
      </c>
    </row>
    <row r="900" spans="1:2" x14ac:dyDescent="0.25">
      <c r="A900">
        <v>1</v>
      </c>
      <c r="B900">
        <v>0.66</v>
      </c>
    </row>
    <row r="901" spans="1:2" x14ac:dyDescent="0.25">
      <c r="A901">
        <v>1</v>
      </c>
      <c r="B901">
        <v>0.66</v>
      </c>
    </row>
    <row r="902" spans="1:2" x14ac:dyDescent="0.25">
      <c r="A902">
        <v>1</v>
      </c>
      <c r="B902">
        <v>0.66</v>
      </c>
    </row>
    <row r="903" spans="1:2" x14ac:dyDescent="0.25">
      <c r="A903">
        <v>1</v>
      </c>
      <c r="B903">
        <v>0.66</v>
      </c>
    </row>
    <row r="904" spans="1:2" x14ac:dyDescent="0.25">
      <c r="A904">
        <v>1</v>
      </c>
      <c r="B904">
        <v>0.66</v>
      </c>
    </row>
    <row r="905" spans="1:2" x14ac:dyDescent="0.25">
      <c r="A905">
        <v>1</v>
      </c>
      <c r="B905">
        <v>0.66</v>
      </c>
    </row>
    <row r="906" spans="1:2" x14ac:dyDescent="0.25">
      <c r="A906">
        <v>1</v>
      </c>
      <c r="B906">
        <v>0.66</v>
      </c>
    </row>
    <row r="907" spans="1:2" x14ac:dyDescent="0.25">
      <c r="A907">
        <v>1</v>
      </c>
      <c r="B907">
        <v>0.66</v>
      </c>
    </row>
    <row r="908" spans="1:2" x14ac:dyDescent="0.25">
      <c r="A908">
        <v>1</v>
      </c>
      <c r="B908">
        <v>0.66</v>
      </c>
    </row>
    <row r="909" spans="1:2" x14ac:dyDescent="0.25">
      <c r="A909">
        <v>1</v>
      </c>
      <c r="B909">
        <v>0.66</v>
      </c>
    </row>
    <row r="910" spans="1:2" x14ac:dyDescent="0.25">
      <c r="A910">
        <v>1</v>
      </c>
      <c r="B910">
        <v>0.66</v>
      </c>
    </row>
    <row r="911" spans="1:2" x14ac:dyDescent="0.25">
      <c r="A911">
        <v>1</v>
      </c>
      <c r="B911">
        <v>0.66</v>
      </c>
    </row>
    <row r="912" spans="1:2" x14ac:dyDescent="0.25">
      <c r="A912">
        <v>1</v>
      </c>
      <c r="B912">
        <v>0.66</v>
      </c>
    </row>
    <row r="913" spans="1:2" x14ac:dyDescent="0.25">
      <c r="A913">
        <v>1</v>
      </c>
      <c r="B913">
        <v>0.68</v>
      </c>
    </row>
    <row r="914" spans="1:2" x14ac:dyDescent="0.25">
      <c r="A914">
        <v>1</v>
      </c>
      <c r="B914">
        <v>0.66</v>
      </c>
    </row>
    <row r="915" spans="1:2" x14ac:dyDescent="0.25">
      <c r="A915">
        <v>1</v>
      </c>
      <c r="B915">
        <v>0.66</v>
      </c>
    </row>
    <row r="916" spans="1:2" x14ac:dyDescent="0.25">
      <c r="A916">
        <v>1</v>
      </c>
      <c r="B916">
        <v>0.66</v>
      </c>
    </row>
    <row r="917" spans="1:2" x14ac:dyDescent="0.25">
      <c r="A917">
        <v>1</v>
      </c>
      <c r="B917">
        <v>0.66</v>
      </c>
    </row>
    <row r="918" spans="1:2" x14ac:dyDescent="0.25">
      <c r="A918">
        <v>1</v>
      </c>
      <c r="B918">
        <v>0.66</v>
      </c>
    </row>
    <row r="919" spans="1:2" x14ac:dyDescent="0.25">
      <c r="A919">
        <v>1</v>
      </c>
      <c r="B919">
        <v>0.66</v>
      </c>
    </row>
    <row r="920" spans="1:2" x14ac:dyDescent="0.25">
      <c r="A920">
        <v>1</v>
      </c>
      <c r="B920">
        <v>0.66</v>
      </c>
    </row>
    <row r="921" spans="1:2" x14ac:dyDescent="0.25">
      <c r="A921">
        <v>1</v>
      </c>
      <c r="B921">
        <v>0.66</v>
      </c>
    </row>
    <row r="922" spans="1:2" x14ac:dyDescent="0.25">
      <c r="A922">
        <v>1</v>
      </c>
      <c r="B922">
        <v>0.66</v>
      </c>
    </row>
    <row r="923" spans="1:2" x14ac:dyDescent="0.25">
      <c r="A923">
        <v>1</v>
      </c>
      <c r="B923">
        <v>0.66</v>
      </c>
    </row>
    <row r="924" spans="1:2" x14ac:dyDescent="0.25">
      <c r="A924">
        <v>1</v>
      </c>
      <c r="B924">
        <v>0.66</v>
      </c>
    </row>
    <row r="925" spans="1:2" x14ac:dyDescent="0.25">
      <c r="A925">
        <v>1</v>
      </c>
      <c r="B925">
        <v>0.66</v>
      </c>
    </row>
    <row r="926" spans="1:2" x14ac:dyDescent="0.25">
      <c r="A926">
        <v>1</v>
      </c>
      <c r="B926">
        <v>0.66</v>
      </c>
    </row>
    <row r="927" spans="1:2" x14ac:dyDescent="0.25">
      <c r="A927">
        <v>1</v>
      </c>
      <c r="B927">
        <v>-0.19</v>
      </c>
    </row>
    <row r="928" spans="1:2" x14ac:dyDescent="0.25">
      <c r="A928">
        <v>1</v>
      </c>
      <c r="B928">
        <v>0.66</v>
      </c>
    </row>
    <row r="929" spans="1:2" x14ac:dyDescent="0.25">
      <c r="A929">
        <v>1</v>
      </c>
      <c r="B929">
        <v>0.66</v>
      </c>
    </row>
    <row r="930" spans="1:2" x14ac:dyDescent="0.25">
      <c r="A930">
        <v>1</v>
      </c>
      <c r="B930">
        <v>0.66</v>
      </c>
    </row>
    <row r="931" spans="1:2" x14ac:dyDescent="0.25">
      <c r="A931">
        <v>1</v>
      </c>
      <c r="B931">
        <v>0.66</v>
      </c>
    </row>
    <row r="932" spans="1:2" x14ac:dyDescent="0.25">
      <c r="A932">
        <v>1</v>
      </c>
      <c r="B932">
        <v>0.66</v>
      </c>
    </row>
    <row r="933" spans="1:2" x14ac:dyDescent="0.25">
      <c r="A933">
        <v>1</v>
      </c>
      <c r="B933">
        <v>0.66</v>
      </c>
    </row>
    <row r="934" spans="1:2" x14ac:dyDescent="0.25">
      <c r="A934">
        <v>1</v>
      </c>
      <c r="B934">
        <v>0.66</v>
      </c>
    </row>
    <row r="935" spans="1:2" x14ac:dyDescent="0.25">
      <c r="A935">
        <v>1</v>
      </c>
      <c r="B935">
        <v>0.66</v>
      </c>
    </row>
    <row r="936" spans="1:2" x14ac:dyDescent="0.25">
      <c r="A936">
        <v>1</v>
      </c>
      <c r="B936">
        <v>0.66</v>
      </c>
    </row>
    <row r="937" spans="1:2" x14ac:dyDescent="0.25">
      <c r="A937">
        <v>1</v>
      </c>
      <c r="B937">
        <v>0.66</v>
      </c>
    </row>
    <row r="938" spans="1:2" x14ac:dyDescent="0.25">
      <c r="A938">
        <v>1</v>
      </c>
      <c r="B938">
        <v>0.66</v>
      </c>
    </row>
    <row r="939" spans="1:2" x14ac:dyDescent="0.25">
      <c r="A939">
        <v>1</v>
      </c>
      <c r="B939">
        <v>0.66</v>
      </c>
    </row>
    <row r="940" spans="1:2" x14ac:dyDescent="0.25">
      <c r="A940">
        <v>1</v>
      </c>
      <c r="B940">
        <v>0.66</v>
      </c>
    </row>
    <row r="941" spans="1:2" x14ac:dyDescent="0.25">
      <c r="A941">
        <v>1</v>
      </c>
      <c r="B941">
        <v>-0.02</v>
      </c>
    </row>
    <row r="942" spans="1:2" x14ac:dyDescent="0.25">
      <c r="A942">
        <v>1</v>
      </c>
      <c r="B942">
        <v>0.66</v>
      </c>
    </row>
    <row r="943" spans="1:2" x14ac:dyDescent="0.25">
      <c r="A943">
        <v>1</v>
      </c>
      <c r="B943">
        <v>0.66</v>
      </c>
    </row>
    <row r="944" spans="1:2" x14ac:dyDescent="0.25">
      <c r="A944">
        <v>1</v>
      </c>
      <c r="B944">
        <v>0.66</v>
      </c>
    </row>
    <row r="945" spans="1:2" x14ac:dyDescent="0.25">
      <c r="A945">
        <v>1</v>
      </c>
      <c r="B945">
        <v>0.66</v>
      </c>
    </row>
    <row r="946" spans="1:2" x14ac:dyDescent="0.25">
      <c r="A946">
        <v>1</v>
      </c>
      <c r="B946">
        <v>0.66</v>
      </c>
    </row>
    <row r="947" spans="1:2" x14ac:dyDescent="0.25">
      <c r="A947">
        <v>1</v>
      </c>
      <c r="B947">
        <v>0.66</v>
      </c>
    </row>
    <row r="948" spans="1:2" x14ac:dyDescent="0.25">
      <c r="A948">
        <v>1</v>
      </c>
      <c r="B948">
        <v>0.66</v>
      </c>
    </row>
    <row r="949" spans="1:2" x14ac:dyDescent="0.25">
      <c r="A949">
        <v>1</v>
      </c>
      <c r="B949">
        <v>0.66</v>
      </c>
    </row>
    <row r="950" spans="1:2" x14ac:dyDescent="0.25">
      <c r="A950">
        <v>1</v>
      </c>
      <c r="B950">
        <v>0.66</v>
      </c>
    </row>
    <row r="951" spans="1:2" x14ac:dyDescent="0.25">
      <c r="A951">
        <v>1</v>
      </c>
      <c r="B951">
        <v>0.66</v>
      </c>
    </row>
    <row r="952" spans="1:2" x14ac:dyDescent="0.25">
      <c r="A952">
        <v>1</v>
      </c>
      <c r="B952">
        <v>0.66</v>
      </c>
    </row>
    <row r="953" spans="1:2" x14ac:dyDescent="0.25">
      <c r="A953">
        <v>1</v>
      </c>
      <c r="B953">
        <v>0.66</v>
      </c>
    </row>
    <row r="954" spans="1:2" x14ac:dyDescent="0.25">
      <c r="A954">
        <v>1</v>
      </c>
      <c r="B954">
        <v>0.66</v>
      </c>
    </row>
    <row r="955" spans="1:2" x14ac:dyDescent="0.25">
      <c r="A955">
        <v>1</v>
      </c>
      <c r="B955">
        <v>0.66</v>
      </c>
    </row>
    <row r="956" spans="1:2" x14ac:dyDescent="0.25">
      <c r="A956">
        <v>1</v>
      </c>
      <c r="B956">
        <v>0.66</v>
      </c>
    </row>
    <row r="957" spans="1:2" x14ac:dyDescent="0.25">
      <c r="A957">
        <v>1</v>
      </c>
      <c r="B957">
        <v>0.66</v>
      </c>
    </row>
    <row r="958" spans="1:2" x14ac:dyDescent="0.25">
      <c r="A958">
        <v>1</v>
      </c>
      <c r="B958">
        <v>0.66</v>
      </c>
    </row>
    <row r="959" spans="1:2" x14ac:dyDescent="0.25">
      <c r="A959">
        <v>1</v>
      </c>
      <c r="B959">
        <v>0.66</v>
      </c>
    </row>
    <row r="960" spans="1:2" x14ac:dyDescent="0.25">
      <c r="A960">
        <v>1</v>
      </c>
      <c r="B960">
        <v>0.66</v>
      </c>
    </row>
    <row r="961" spans="1:2" x14ac:dyDescent="0.25">
      <c r="A961">
        <v>1</v>
      </c>
      <c r="B961">
        <v>0.66</v>
      </c>
    </row>
    <row r="962" spans="1:2" x14ac:dyDescent="0.25">
      <c r="A962">
        <v>1</v>
      </c>
      <c r="B962">
        <v>0.66</v>
      </c>
    </row>
    <row r="963" spans="1:2" x14ac:dyDescent="0.25">
      <c r="A963">
        <v>1</v>
      </c>
      <c r="B963">
        <v>0.66</v>
      </c>
    </row>
    <row r="964" spans="1:2" x14ac:dyDescent="0.25">
      <c r="A964">
        <v>1</v>
      </c>
      <c r="B964">
        <v>0.64</v>
      </c>
    </row>
    <row r="965" spans="1:2" x14ac:dyDescent="0.25">
      <c r="A965">
        <v>1</v>
      </c>
      <c r="B965">
        <v>0.66</v>
      </c>
    </row>
    <row r="966" spans="1:2" x14ac:dyDescent="0.25">
      <c r="A966">
        <v>1</v>
      </c>
      <c r="B966">
        <v>0.66</v>
      </c>
    </row>
    <row r="967" spans="1:2" x14ac:dyDescent="0.25">
      <c r="A967">
        <v>1</v>
      </c>
      <c r="B967">
        <v>0.66</v>
      </c>
    </row>
    <row r="968" spans="1:2" x14ac:dyDescent="0.25">
      <c r="A968">
        <v>1</v>
      </c>
      <c r="B968">
        <v>0.66</v>
      </c>
    </row>
    <row r="969" spans="1:2" x14ac:dyDescent="0.25">
      <c r="A969">
        <v>1</v>
      </c>
      <c r="B969">
        <v>0.66</v>
      </c>
    </row>
    <row r="970" spans="1:2" x14ac:dyDescent="0.25">
      <c r="A970">
        <v>1</v>
      </c>
      <c r="B970">
        <v>0.66</v>
      </c>
    </row>
    <row r="971" spans="1:2" x14ac:dyDescent="0.25">
      <c r="A971">
        <v>1</v>
      </c>
      <c r="B971">
        <v>0.66</v>
      </c>
    </row>
    <row r="972" spans="1:2" x14ac:dyDescent="0.25">
      <c r="A972">
        <v>1</v>
      </c>
      <c r="B972">
        <v>0.66</v>
      </c>
    </row>
    <row r="973" spans="1:2" x14ac:dyDescent="0.25">
      <c r="A973">
        <v>1</v>
      </c>
      <c r="B973">
        <v>-0.26</v>
      </c>
    </row>
    <row r="974" spans="1:2" x14ac:dyDescent="0.25">
      <c r="A974">
        <v>1</v>
      </c>
      <c r="B974">
        <v>0.66</v>
      </c>
    </row>
    <row r="975" spans="1:2" x14ac:dyDescent="0.25">
      <c r="A975">
        <v>1</v>
      </c>
      <c r="B975">
        <v>0.66</v>
      </c>
    </row>
    <row r="976" spans="1:2" x14ac:dyDescent="0.25">
      <c r="A976">
        <v>1</v>
      </c>
      <c r="B976">
        <v>0.66</v>
      </c>
    </row>
    <row r="977" spans="1:2" x14ac:dyDescent="0.25">
      <c r="A977">
        <v>1</v>
      </c>
      <c r="B977">
        <v>0.66</v>
      </c>
    </row>
    <row r="978" spans="1:2" x14ac:dyDescent="0.25">
      <c r="A978">
        <v>1</v>
      </c>
      <c r="B978">
        <v>0.66</v>
      </c>
    </row>
    <row r="979" spans="1:2" x14ac:dyDescent="0.25">
      <c r="A979">
        <v>1</v>
      </c>
      <c r="B979">
        <v>0.66</v>
      </c>
    </row>
    <row r="980" spans="1:2" x14ac:dyDescent="0.25">
      <c r="A980">
        <v>1</v>
      </c>
      <c r="B980">
        <v>0.66</v>
      </c>
    </row>
    <row r="981" spans="1:2" x14ac:dyDescent="0.25">
      <c r="A981">
        <v>1</v>
      </c>
      <c r="B981">
        <v>0.66</v>
      </c>
    </row>
    <row r="982" spans="1:2" x14ac:dyDescent="0.25">
      <c r="A982">
        <v>1</v>
      </c>
      <c r="B982">
        <v>0.66</v>
      </c>
    </row>
    <row r="983" spans="1:2" x14ac:dyDescent="0.25">
      <c r="A983">
        <v>1</v>
      </c>
      <c r="B983">
        <v>0.66</v>
      </c>
    </row>
    <row r="984" spans="1:2" x14ac:dyDescent="0.25">
      <c r="A984">
        <v>1</v>
      </c>
      <c r="B984">
        <v>0.66</v>
      </c>
    </row>
    <row r="985" spans="1:2" x14ac:dyDescent="0.25">
      <c r="A985">
        <v>1</v>
      </c>
      <c r="B985">
        <v>0.66</v>
      </c>
    </row>
    <row r="986" spans="1:2" x14ac:dyDescent="0.25">
      <c r="A986">
        <v>1</v>
      </c>
      <c r="B986">
        <v>0.66</v>
      </c>
    </row>
    <row r="987" spans="1:2" x14ac:dyDescent="0.25">
      <c r="A987">
        <v>1</v>
      </c>
      <c r="B987">
        <v>0.66</v>
      </c>
    </row>
    <row r="988" spans="1:2" x14ac:dyDescent="0.25">
      <c r="A988">
        <v>1</v>
      </c>
      <c r="B988">
        <v>0.66</v>
      </c>
    </row>
    <row r="989" spans="1:2" x14ac:dyDescent="0.25">
      <c r="A989">
        <v>1</v>
      </c>
      <c r="B989">
        <v>0.66</v>
      </c>
    </row>
    <row r="990" spans="1:2" x14ac:dyDescent="0.25">
      <c r="A990">
        <v>1</v>
      </c>
      <c r="B990">
        <v>0.46</v>
      </c>
    </row>
    <row r="991" spans="1:2" x14ac:dyDescent="0.25">
      <c r="A991">
        <v>1</v>
      </c>
      <c r="B991">
        <v>0.66</v>
      </c>
    </row>
    <row r="992" spans="1:2" x14ac:dyDescent="0.25">
      <c r="A992">
        <v>1</v>
      </c>
      <c r="B992">
        <v>0.66</v>
      </c>
    </row>
    <row r="993" spans="1:2" x14ac:dyDescent="0.25">
      <c r="A993">
        <v>1</v>
      </c>
      <c r="B993">
        <v>0.66</v>
      </c>
    </row>
    <row r="994" spans="1:2" x14ac:dyDescent="0.25">
      <c r="A994">
        <v>1</v>
      </c>
      <c r="B994">
        <v>0.66</v>
      </c>
    </row>
    <row r="995" spans="1:2" x14ac:dyDescent="0.25">
      <c r="A995">
        <v>1</v>
      </c>
      <c r="B995">
        <v>0.66</v>
      </c>
    </row>
    <row r="996" spans="1:2" x14ac:dyDescent="0.25">
      <c r="A996">
        <v>1</v>
      </c>
      <c r="B996">
        <v>0.66</v>
      </c>
    </row>
    <row r="997" spans="1:2" x14ac:dyDescent="0.25">
      <c r="A997">
        <v>1</v>
      </c>
      <c r="B997">
        <v>0.66</v>
      </c>
    </row>
    <row r="998" spans="1:2" x14ac:dyDescent="0.25">
      <c r="A998">
        <v>1</v>
      </c>
      <c r="B998">
        <v>0.66</v>
      </c>
    </row>
    <row r="999" spans="1:2" x14ac:dyDescent="0.25">
      <c r="A999">
        <v>1</v>
      </c>
      <c r="B999">
        <v>0.66</v>
      </c>
    </row>
    <row r="1000" spans="1:2" x14ac:dyDescent="0.25">
      <c r="A1000">
        <v>1</v>
      </c>
      <c r="B1000">
        <v>0.66</v>
      </c>
    </row>
    <row r="1001" spans="1:2" x14ac:dyDescent="0.25">
      <c r="A1001">
        <v>1</v>
      </c>
      <c r="B1001">
        <v>0.66</v>
      </c>
    </row>
    <row r="1002" spans="1:2" x14ac:dyDescent="0.25">
      <c r="A1002">
        <v>1</v>
      </c>
      <c r="B1002">
        <v>0.66</v>
      </c>
    </row>
    <row r="1003" spans="1:2" x14ac:dyDescent="0.25">
      <c r="A1003">
        <v>1</v>
      </c>
      <c r="B1003">
        <v>0.66</v>
      </c>
    </row>
    <row r="1004" spans="1:2" x14ac:dyDescent="0.25">
      <c r="A1004">
        <v>1</v>
      </c>
      <c r="B1004">
        <v>0.75</v>
      </c>
    </row>
    <row r="1005" spans="1:2" x14ac:dyDescent="0.25">
      <c r="A1005">
        <v>1</v>
      </c>
      <c r="B1005">
        <v>0.66</v>
      </c>
    </row>
    <row r="1006" spans="1:2" x14ac:dyDescent="0.25">
      <c r="A1006">
        <v>1</v>
      </c>
      <c r="B1006">
        <v>0.66</v>
      </c>
    </row>
    <row r="1007" spans="1:2" x14ac:dyDescent="0.25">
      <c r="A1007">
        <v>1</v>
      </c>
      <c r="B1007">
        <v>0.66</v>
      </c>
    </row>
    <row r="1008" spans="1:2" x14ac:dyDescent="0.25">
      <c r="A1008">
        <v>1</v>
      </c>
      <c r="B1008">
        <v>0.61</v>
      </c>
    </row>
    <row r="1009" spans="1:2" x14ac:dyDescent="0.25">
      <c r="A1009">
        <v>1</v>
      </c>
      <c r="B1009">
        <v>0.66</v>
      </c>
    </row>
    <row r="1010" spans="1:2" x14ac:dyDescent="0.25">
      <c r="A1010">
        <v>1</v>
      </c>
      <c r="B1010">
        <v>0.66</v>
      </c>
    </row>
    <row r="1011" spans="1:2" x14ac:dyDescent="0.25">
      <c r="A1011">
        <v>1</v>
      </c>
      <c r="B1011">
        <v>0.66</v>
      </c>
    </row>
    <row r="1012" spans="1:2" x14ac:dyDescent="0.25">
      <c r="A1012">
        <v>1</v>
      </c>
      <c r="B1012">
        <v>0.66</v>
      </c>
    </row>
    <row r="1013" spans="1:2" x14ac:dyDescent="0.25">
      <c r="A1013">
        <v>1</v>
      </c>
      <c r="B1013">
        <v>0.66</v>
      </c>
    </row>
    <row r="1014" spans="1:2" x14ac:dyDescent="0.25">
      <c r="A1014">
        <v>1</v>
      </c>
      <c r="B1014">
        <v>0.66</v>
      </c>
    </row>
    <row r="1015" spans="1:2" x14ac:dyDescent="0.25">
      <c r="A1015">
        <v>1</v>
      </c>
      <c r="B1015">
        <v>0.66</v>
      </c>
    </row>
    <row r="1016" spans="1:2" x14ac:dyDescent="0.25">
      <c r="A1016">
        <v>1</v>
      </c>
      <c r="B1016">
        <v>0.66</v>
      </c>
    </row>
    <row r="1017" spans="1:2" x14ac:dyDescent="0.25">
      <c r="A1017">
        <v>1</v>
      </c>
      <c r="B1017">
        <v>0.66</v>
      </c>
    </row>
    <row r="1018" spans="1:2" x14ac:dyDescent="0.25">
      <c r="A1018">
        <v>1</v>
      </c>
      <c r="B1018">
        <v>0.66</v>
      </c>
    </row>
    <row r="1019" spans="1:2" x14ac:dyDescent="0.25">
      <c r="A1019">
        <v>1</v>
      </c>
      <c r="B1019">
        <v>0.66</v>
      </c>
    </row>
    <row r="1020" spans="1:2" x14ac:dyDescent="0.25">
      <c r="A1020">
        <v>1</v>
      </c>
      <c r="B1020">
        <v>0.66</v>
      </c>
    </row>
    <row r="1021" spans="1:2" x14ac:dyDescent="0.25">
      <c r="A1021">
        <v>1</v>
      </c>
      <c r="B1021">
        <v>0.66</v>
      </c>
    </row>
    <row r="1022" spans="1:2" x14ac:dyDescent="0.25">
      <c r="A1022">
        <v>1</v>
      </c>
      <c r="B1022">
        <v>0.66</v>
      </c>
    </row>
    <row r="1023" spans="1:2" x14ac:dyDescent="0.25">
      <c r="A1023">
        <v>1</v>
      </c>
      <c r="B1023">
        <v>0.66</v>
      </c>
    </row>
    <row r="1024" spans="1:2" x14ac:dyDescent="0.25">
      <c r="A1024">
        <v>1</v>
      </c>
      <c r="B1024">
        <v>0.66</v>
      </c>
    </row>
    <row r="1025" spans="1:2" x14ac:dyDescent="0.25">
      <c r="A1025">
        <v>1</v>
      </c>
      <c r="B1025">
        <v>0.66</v>
      </c>
    </row>
    <row r="1026" spans="1:2" x14ac:dyDescent="0.25">
      <c r="A1026">
        <v>1</v>
      </c>
      <c r="B1026">
        <v>0.66</v>
      </c>
    </row>
    <row r="1027" spans="1:2" x14ac:dyDescent="0.25">
      <c r="A1027">
        <v>1</v>
      </c>
      <c r="B1027">
        <v>0.66</v>
      </c>
    </row>
    <row r="1028" spans="1:2" x14ac:dyDescent="0.25">
      <c r="A1028">
        <v>1</v>
      </c>
      <c r="B1028">
        <v>0.66</v>
      </c>
    </row>
    <row r="1029" spans="1:2" x14ac:dyDescent="0.25">
      <c r="A1029">
        <v>1</v>
      </c>
      <c r="B1029">
        <v>0.66</v>
      </c>
    </row>
    <row r="1030" spans="1:2" x14ac:dyDescent="0.25">
      <c r="A1030">
        <v>1</v>
      </c>
      <c r="B1030">
        <v>0.66</v>
      </c>
    </row>
    <row r="1031" spans="1:2" x14ac:dyDescent="0.25">
      <c r="A1031">
        <v>1</v>
      </c>
      <c r="B1031">
        <v>0.66</v>
      </c>
    </row>
    <row r="1032" spans="1:2" x14ac:dyDescent="0.25">
      <c r="A1032">
        <v>1</v>
      </c>
      <c r="B1032">
        <v>0.66</v>
      </c>
    </row>
    <row r="1033" spans="1:2" x14ac:dyDescent="0.25">
      <c r="A1033">
        <v>1</v>
      </c>
      <c r="B1033">
        <v>0.66</v>
      </c>
    </row>
    <row r="1034" spans="1:2" x14ac:dyDescent="0.25">
      <c r="A1034">
        <v>1</v>
      </c>
      <c r="B1034">
        <v>0.66</v>
      </c>
    </row>
    <row r="1035" spans="1:2" x14ac:dyDescent="0.25">
      <c r="A1035">
        <v>1</v>
      </c>
      <c r="B1035">
        <v>0.66</v>
      </c>
    </row>
    <row r="1036" spans="1:2" x14ac:dyDescent="0.25">
      <c r="A1036">
        <v>1</v>
      </c>
      <c r="B1036">
        <v>0.66</v>
      </c>
    </row>
    <row r="1037" spans="1:2" x14ac:dyDescent="0.25">
      <c r="A1037">
        <v>1</v>
      </c>
      <c r="B1037">
        <v>0.66</v>
      </c>
    </row>
    <row r="1038" spans="1:2" x14ac:dyDescent="0.25">
      <c r="A1038">
        <v>1</v>
      </c>
      <c r="B1038">
        <v>0.66</v>
      </c>
    </row>
    <row r="1039" spans="1:2" x14ac:dyDescent="0.25">
      <c r="A1039">
        <v>1</v>
      </c>
      <c r="B1039">
        <v>0.66</v>
      </c>
    </row>
    <row r="1040" spans="1:2" x14ac:dyDescent="0.25">
      <c r="A1040">
        <v>1</v>
      </c>
      <c r="B1040">
        <v>0.66</v>
      </c>
    </row>
    <row r="1041" spans="1:2" x14ac:dyDescent="0.25">
      <c r="A1041">
        <v>1</v>
      </c>
      <c r="B1041">
        <v>0.66</v>
      </c>
    </row>
    <row r="1042" spans="1:2" x14ac:dyDescent="0.25">
      <c r="A1042">
        <v>1</v>
      </c>
      <c r="B1042">
        <v>0.66</v>
      </c>
    </row>
    <row r="1043" spans="1:2" x14ac:dyDescent="0.25">
      <c r="A1043">
        <v>1</v>
      </c>
      <c r="B1043">
        <v>0.66</v>
      </c>
    </row>
    <row r="1044" spans="1:2" x14ac:dyDescent="0.25">
      <c r="A1044">
        <v>1</v>
      </c>
      <c r="B1044">
        <v>0.66</v>
      </c>
    </row>
    <row r="1045" spans="1:2" x14ac:dyDescent="0.25">
      <c r="A1045">
        <v>1</v>
      </c>
      <c r="B1045">
        <v>0.66</v>
      </c>
    </row>
    <row r="1046" spans="1:2" x14ac:dyDescent="0.25">
      <c r="A1046">
        <v>1</v>
      </c>
      <c r="B1046">
        <v>0.66</v>
      </c>
    </row>
    <row r="1047" spans="1:2" x14ac:dyDescent="0.25">
      <c r="A1047">
        <v>1</v>
      </c>
      <c r="B1047">
        <v>0.66</v>
      </c>
    </row>
    <row r="1048" spans="1:2" x14ac:dyDescent="0.25">
      <c r="A1048">
        <v>1</v>
      </c>
      <c r="B1048">
        <v>0.66</v>
      </c>
    </row>
    <row r="1049" spans="1:2" x14ac:dyDescent="0.25">
      <c r="A1049">
        <v>1</v>
      </c>
      <c r="B1049">
        <v>0.66</v>
      </c>
    </row>
    <row r="1050" spans="1:2" x14ac:dyDescent="0.25">
      <c r="A1050">
        <v>1</v>
      </c>
      <c r="B1050">
        <v>0.66</v>
      </c>
    </row>
    <row r="1051" spans="1:2" x14ac:dyDescent="0.25">
      <c r="A1051">
        <v>1</v>
      </c>
      <c r="B1051">
        <v>0.66</v>
      </c>
    </row>
    <row r="1052" spans="1:2" x14ac:dyDescent="0.25">
      <c r="A1052">
        <v>1</v>
      </c>
      <c r="B1052">
        <v>0.66</v>
      </c>
    </row>
    <row r="1053" spans="1:2" x14ac:dyDescent="0.25">
      <c r="A1053">
        <v>1</v>
      </c>
      <c r="B1053">
        <v>0.66</v>
      </c>
    </row>
    <row r="1054" spans="1:2" x14ac:dyDescent="0.25">
      <c r="A1054">
        <v>1</v>
      </c>
      <c r="B1054">
        <v>0.66</v>
      </c>
    </row>
    <row r="1055" spans="1:2" x14ac:dyDescent="0.25">
      <c r="A1055">
        <v>1</v>
      </c>
      <c r="B1055">
        <v>0.66</v>
      </c>
    </row>
    <row r="1056" spans="1:2" x14ac:dyDescent="0.25">
      <c r="A1056">
        <v>1</v>
      </c>
      <c r="B1056">
        <v>0.66</v>
      </c>
    </row>
    <row r="1057" spans="1:2" x14ac:dyDescent="0.25">
      <c r="A1057">
        <v>1</v>
      </c>
      <c r="B1057">
        <v>0.66</v>
      </c>
    </row>
    <row r="1058" spans="1:2" x14ac:dyDescent="0.25">
      <c r="A1058">
        <v>1</v>
      </c>
      <c r="B1058">
        <v>0.66</v>
      </c>
    </row>
    <row r="1059" spans="1:2" x14ac:dyDescent="0.25">
      <c r="A1059">
        <v>1</v>
      </c>
      <c r="B1059">
        <v>0.66</v>
      </c>
    </row>
    <row r="1060" spans="1:2" x14ac:dyDescent="0.25">
      <c r="A1060">
        <v>1</v>
      </c>
      <c r="B1060">
        <v>0.66</v>
      </c>
    </row>
    <row r="1061" spans="1:2" x14ac:dyDescent="0.25">
      <c r="A1061">
        <v>1</v>
      </c>
      <c r="B1061">
        <v>0.66</v>
      </c>
    </row>
    <row r="1062" spans="1:2" x14ac:dyDescent="0.25">
      <c r="A1062">
        <v>1</v>
      </c>
      <c r="B1062">
        <v>0.66</v>
      </c>
    </row>
    <row r="1063" spans="1:2" x14ac:dyDescent="0.25">
      <c r="A1063">
        <v>1</v>
      </c>
      <c r="B1063">
        <v>0.66</v>
      </c>
    </row>
    <row r="1064" spans="1:2" x14ac:dyDescent="0.25">
      <c r="A1064">
        <v>1</v>
      </c>
      <c r="B1064">
        <v>0.66</v>
      </c>
    </row>
    <row r="1065" spans="1:2" x14ac:dyDescent="0.25">
      <c r="A1065">
        <v>1</v>
      </c>
      <c r="B1065">
        <v>0.66</v>
      </c>
    </row>
    <row r="1066" spans="1:2" x14ac:dyDescent="0.25">
      <c r="A1066">
        <v>1</v>
      </c>
      <c r="B1066">
        <v>0.66</v>
      </c>
    </row>
    <row r="1067" spans="1:2" x14ac:dyDescent="0.25">
      <c r="A1067">
        <v>1</v>
      </c>
      <c r="B1067">
        <v>0.66</v>
      </c>
    </row>
    <row r="1068" spans="1:2" x14ac:dyDescent="0.25">
      <c r="A1068">
        <v>1</v>
      </c>
      <c r="B1068">
        <v>0.66</v>
      </c>
    </row>
    <row r="1069" spans="1:2" x14ac:dyDescent="0.25">
      <c r="A1069">
        <v>1</v>
      </c>
      <c r="B1069">
        <v>0.66</v>
      </c>
    </row>
    <row r="1070" spans="1:2" x14ac:dyDescent="0.25">
      <c r="A1070">
        <v>1</v>
      </c>
      <c r="B1070">
        <v>0.66</v>
      </c>
    </row>
    <row r="1071" spans="1:2" x14ac:dyDescent="0.25">
      <c r="A1071">
        <v>1</v>
      </c>
      <c r="B1071">
        <v>0.66</v>
      </c>
    </row>
    <row r="1072" spans="1:2" x14ac:dyDescent="0.25">
      <c r="A1072">
        <v>1</v>
      </c>
      <c r="B1072">
        <v>-0.14000000000000001</v>
      </c>
    </row>
    <row r="1073" spans="1:2" x14ac:dyDescent="0.25">
      <c r="A1073">
        <v>1</v>
      </c>
      <c r="B1073">
        <v>0.66</v>
      </c>
    </row>
    <row r="1074" spans="1:2" x14ac:dyDescent="0.25">
      <c r="A1074">
        <v>1</v>
      </c>
      <c r="B1074">
        <v>0.73</v>
      </c>
    </row>
    <row r="1075" spans="1:2" x14ac:dyDescent="0.25">
      <c r="A1075">
        <v>1</v>
      </c>
      <c r="B1075">
        <v>0.73</v>
      </c>
    </row>
    <row r="1076" spans="1:2" x14ac:dyDescent="0.25">
      <c r="A1076">
        <v>1</v>
      </c>
      <c r="B1076">
        <v>0.73</v>
      </c>
    </row>
    <row r="1077" spans="1:2" x14ac:dyDescent="0.25">
      <c r="A1077">
        <v>1</v>
      </c>
      <c r="B1077">
        <v>0.66</v>
      </c>
    </row>
    <row r="1078" spans="1:2" x14ac:dyDescent="0.25">
      <c r="A1078">
        <v>1</v>
      </c>
      <c r="B1078">
        <v>0.73</v>
      </c>
    </row>
    <row r="1079" spans="1:2" x14ac:dyDescent="0.25">
      <c r="A1079">
        <v>1</v>
      </c>
      <c r="B1079">
        <v>0.66</v>
      </c>
    </row>
    <row r="1080" spans="1:2" x14ac:dyDescent="0.25">
      <c r="A1080">
        <v>1</v>
      </c>
      <c r="B1080">
        <v>0.73</v>
      </c>
    </row>
    <row r="1081" spans="1:2" x14ac:dyDescent="0.25">
      <c r="A1081">
        <v>1</v>
      </c>
      <c r="B1081">
        <v>0.66</v>
      </c>
    </row>
    <row r="1082" spans="1:2" x14ac:dyDescent="0.25">
      <c r="A1082">
        <v>1</v>
      </c>
      <c r="B1082">
        <v>0.73</v>
      </c>
    </row>
    <row r="1083" spans="1:2" x14ac:dyDescent="0.25">
      <c r="A1083">
        <v>1</v>
      </c>
      <c r="B1083">
        <v>0.73</v>
      </c>
    </row>
    <row r="1084" spans="1:2" x14ac:dyDescent="0.25">
      <c r="A1084">
        <v>1</v>
      </c>
      <c r="B1084">
        <v>0.73</v>
      </c>
    </row>
    <row r="1085" spans="1:2" x14ac:dyDescent="0.25">
      <c r="A1085">
        <v>1</v>
      </c>
      <c r="B1085">
        <v>0.73</v>
      </c>
    </row>
    <row r="1086" spans="1:2" x14ac:dyDescent="0.25">
      <c r="A1086">
        <v>1</v>
      </c>
      <c r="B1086">
        <v>0.73</v>
      </c>
    </row>
    <row r="1087" spans="1:2" x14ac:dyDescent="0.25">
      <c r="A1087">
        <v>1</v>
      </c>
      <c r="B1087">
        <v>0.73</v>
      </c>
    </row>
    <row r="1088" spans="1:2" x14ac:dyDescent="0.25">
      <c r="A1088">
        <v>1</v>
      </c>
      <c r="B1088">
        <v>0.73</v>
      </c>
    </row>
    <row r="1089" spans="1:2" x14ac:dyDescent="0.25">
      <c r="A1089">
        <v>1</v>
      </c>
      <c r="B1089">
        <v>0.73</v>
      </c>
    </row>
    <row r="1090" spans="1:2" x14ac:dyDescent="0.25">
      <c r="A1090">
        <v>1</v>
      </c>
      <c r="B1090">
        <v>0.73</v>
      </c>
    </row>
    <row r="1091" spans="1:2" x14ac:dyDescent="0.25">
      <c r="A1091">
        <v>1</v>
      </c>
      <c r="B1091">
        <v>0.73</v>
      </c>
    </row>
    <row r="1092" spans="1:2" x14ac:dyDescent="0.25">
      <c r="A1092">
        <v>1</v>
      </c>
      <c r="B1092">
        <v>0.73</v>
      </c>
    </row>
    <row r="1093" spans="1:2" x14ac:dyDescent="0.25">
      <c r="A1093">
        <v>1</v>
      </c>
      <c r="B1093">
        <v>0.73</v>
      </c>
    </row>
    <row r="1094" spans="1:2" x14ac:dyDescent="0.25">
      <c r="A1094">
        <v>1</v>
      </c>
      <c r="B1094">
        <v>0.73</v>
      </c>
    </row>
    <row r="1095" spans="1:2" x14ac:dyDescent="0.25">
      <c r="A1095">
        <v>1</v>
      </c>
      <c r="B1095">
        <v>0.73</v>
      </c>
    </row>
    <row r="1096" spans="1:2" x14ac:dyDescent="0.25">
      <c r="A1096">
        <v>1</v>
      </c>
      <c r="B1096">
        <v>0.73</v>
      </c>
    </row>
    <row r="1097" spans="1:2" x14ac:dyDescent="0.25">
      <c r="A1097">
        <v>1</v>
      </c>
      <c r="B1097">
        <v>0.73</v>
      </c>
    </row>
    <row r="1098" spans="1:2" x14ac:dyDescent="0.25">
      <c r="A1098">
        <v>1</v>
      </c>
      <c r="B1098">
        <v>0.73</v>
      </c>
    </row>
    <row r="1099" spans="1:2" x14ac:dyDescent="0.25">
      <c r="A1099">
        <v>1</v>
      </c>
      <c r="B1099">
        <v>0.73</v>
      </c>
    </row>
    <row r="1100" spans="1:2" x14ac:dyDescent="0.25">
      <c r="A1100">
        <v>1</v>
      </c>
      <c r="B1100">
        <v>0.73</v>
      </c>
    </row>
    <row r="1101" spans="1:2" x14ac:dyDescent="0.25">
      <c r="A1101">
        <v>1</v>
      </c>
      <c r="B1101">
        <v>0.73</v>
      </c>
    </row>
    <row r="1102" spans="1:2" x14ac:dyDescent="0.25">
      <c r="A1102">
        <v>1</v>
      </c>
      <c r="B1102">
        <v>0.73</v>
      </c>
    </row>
    <row r="1103" spans="1:2" x14ac:dyDescent="0.25">
      <c r="A1103">
        <v>1</v>
      </c>
      <c r="B1103">
        <v>0.73</v>
      </c>
    </row>
    <row r="1104" spans="1:2" x14ac:dyDescent="0.25">
      <c r="A1104">
        <v>1</v>
      </c>
      <c r="B1104">
        <v>0.65</v>
      </c>
    </row>
    <row r="1105" spans="1:2" x14ac:dyDescent="0.25">
      <c r="A1105">
        <v>1</v>
      </c>
      <c r="B1105">
        <v>0.73</v>
      </c>
    </row>
    <row r="1106" spans="1:2" x14ac:dyDescent="0.25">
      <c r="A1106">
        <v>1</v>
      </c>
      <c r="B1106">
        <v>0.73</v>
      </c>
    </row>
    <row r="1107" spans="1:2" x14ac:dyDescent="0.25">
      <c r="A1107">
        <v>1</v>
      </c>
      <c r="B1107">
        <v>0.73</v>
      </c>
    </row>
    <row r="1108" spans="1:2" x14ac:dyDescent="0.25">
      <c r="A1108">
        <v>1</v>
      </c>
      <c r="B1108">
        <v>0.09</v>
      </c>
    </row>
    <row r="1109" spans="1:2" x14ac:dyDescent="0.25">
      <c r="A1109">
        <v>1</v>
      </c>
      <c r="B1109">
        <v>0.73</v>
      </c>
    </row>
    <row r="1110" spans="1:2" x14ac:dyDescent="0.25">
      <c r="A1110">
        <v>1</v>
      </c>
      <c r="B1110">
        <v>0.73</v>
      </c>
    </row>
    <row r="1111" spans="1:2" x14ac:dyDescent="0.25">
      <c r="A1111">
        <v>1</v>
      </c>
      <c r="B1111">
        <v>0.73</v>
      </c>
    </row>
    <row r="1112" spans="1:2" x14ac:dyDescent="0.25">
      <c r="A1112">
        <v>1</v>
      </c>
      <c r="B1112">
        <v>0.73</v>
      </c>
    </row>
    <row r="1113" spans="1:2" x14ac:dyDescent="0.25">
      <c r="A1113">
        <v>1</v>
      </c>
      <c r="B1113">
        <v>0.73</v>
      </c>
    </row>
    <row r="1114" spans="1:2" x14ac:dyDescent="0.25">
      <c r="A1114">
        <v>1</v>
      </c>
      <c r="B1114">
        <v>0.73</v>
      </c>
    </row>
    <row r="1115" spans="1:2" x14ac:dyDescent="0.25">
      <c r="A1115">
        <v>1</v>
      </c>
      <c r="B1115">
        <v>0.73</v>
      </c>
    </row>
    <row r="1116" spans="1:2" x14ac:dyDescent="0.25">
      <c r="A1116">
        <v>1</v>
      </c>
      <c r="B1116">
        <v>0.73</v>
      </c>
    </row>
    <row r="1117" spans="1:2" x14ac:dyDescent="0.25">
      <c r="A1117">
        <v>1</v>
      </c>
      <c r="B1117">
        <v>0.73</v>
      </c>
    </row>
    <row r="1118" spans="1:2" x14ac:dyDescent="0.25">
      <c r="A1118">
        <v>1</v>
      </c>
      <c r="B1118">
        <v>0.73</v>
      </c>
    </row>
    <row r="1119" spans="1:2" x14ac:dyDescent="0.25">
      <c r="A1119">
        <v>1</v>
      </c>
      <c r="B1119">
        <v>0.73</v>
      </c>
    </row>
    <row r="1120" spans="1:2" x14ac:dyDescent="0.25">
      <c r="A1120">
        <v>1</v>
      </c>
      <c r="B1120">
        <v>0.68</v>
      </c>
    </row>
    <row r="1121" spans="1:2" x14ac:dyDescent="0.25">
      <c r="A1121">
        <v>1</v>
      </c>
      <c r="B1121">
        <v>0.61</v>
      </c>
    </row>
    <row r="1122" spans="1:2" x14ac:dyDescent="0.25">
      <c r="A1122">
        <v>1</v>
      </c>
      <c r="B1122">
        <v>0.73</v>
      </c>
    </row>
    <row r="1123" spans="1:2" x14ac:dyDescent="0.25">
      <c r="A1123">
        <v>1</v>
      </c>
      <c r="B1123">
        <v>0.73</v>
      </c>
    </row>
    <row r="1124" spans="1:2" x14ac:dyDescent="0.25">
      <c r="A1124">
        <v>1</v>
      </c>
      <c r="B1124">
        <v>0.73</v>
      </c>
    </row>
    <row r="1125" spans="1:2" x14ac:dyDescent="0.25">
      <c r="A1125">
        <v>1</v>
      </c>
      <c r="B1125">
        <v>0.73</v>
      </c>
    </row>
    <row r="1126" spans="1:2" x14ac:dyDescent="0.25">
      <c r="A1126">
        <v>1</v>
      </c>
      <c r="B1126">
        <v>0.73</v>
      </c>
    </row>
    <row r="1127" spans="1:2" x14ac:dyDescent="0.25">
      <c r="A1127">
        <v>1</v>
      </c>
      <c r="B1127">
        <v>0.73</v>
      </c>
    </row>
    <row r="1128" spans="1:2" x14ac:dyDescent="0.25">
      <c r="A1128">
        <v>1</v>
      </c>
      <c r="B1128">
        <v>0.73</v>
      </c>
    </row>
    <row r="1129" spans="1:2" x14ac:dyDescent="0.25">
      <c r="A1129">
        <v>1</v>
      </c>
      <c r="B1129">
        <v>0.73</v>
      </c>
    </row>
    <row r="1130" spans="1:2" x14ac:dyDescent="0.25">
      <c r="A1130">
        <v>1</v>
      </c>
      <c r="B1130">
        <v>0.73</v>
      </c>
    </row>
    <row r="1131" spans="1:2" x14ac:dyDescent="0.25">
      <c r="A1131">
        <v>1</v>
      </c>
      <c r="B1131">
        <v>0.73</v>
      </c>
    </row>
    <row r="1132" spans="1:2" x14ac:dyDescent="0.25">
      <c r="A1132">
        <v>1</v>
      </c>
      <c r="B1132">
        <v>0.73</v>
      </c>
    </row>
    <row r="1133" spans="1:2" x14ac:dyDescent="0.25">
      <c r="A1133">
        <v>1</v>
      </c>
      <c r="B1133">
        <v>0.73</v>
      </c>
    </row>
    <row r="1134" spans="1:2" x14ac:dyDescent="0.25">
      <c r="A1134">
        <v>1</v>
      </c>
      <c r="B1134">
        <v>0.27</v>
      </c>
    </row>
    <row r="1135" spans="1:2" x14ac:dyDescent="0.25">
      <c r="A1135">
        <v>1</v>
      </c>
      <c r="B1135">
        <v>0.73</v>
      </c>
    </row>
    <row r="1136" spans="1:2" x14ac:dyDescent="0.25">
      <c r="A1136">
        <v>1</v>
      </c>
      <c r="B1136">
        <v>0.73</v>
      </c>
    </row>
    <row r="1137" spans="1:2" x14ac:dyDescent="0.25">
      <c r="A1137">
        <v>1</v>
      </c>
      <c r="B1137">
        <v>0.75</v>
      </c>
    </row>
    <row r="1138" spans="1:2" x14ac:dyDescent="0.25">
      <c r="A1138">
        <v>1</v>
      </c>
      <c r="B1138">
        <v>0.73</v>
      </c>
    </row>
    <row r="1139" spans="1:2" x14ac:dyDescent="0.25">
      <c r="A1139">
        <v>1</v>
      </c>
      <c r="B1139">
        <v>0.73</v>
      </c>
    </row>
    <row r="1140" spans="1:2" x14ac:dyDescent="0.25">
      <c r="A1140">
        <v>1</v>
      </c>
      <c r="B1140">
        <v>0.73</v>
      </c>
    </row>
    <row r="1141" spans="1:2" x14ac:dyDescent="0.25">
      <c r="A1141">
        <v>1</v>
      </c>
      <c r="B1141">
        <v>0.65</v>
      </c>
    </row>
    <row r="1142" spans="1:2" x14ac:dyDescent="0.25">
      <c r="A1142">
        <v>1</v>
      </c>
      <c r="B1142">
        <v>0.73</v>
      </c>
    </row>
    <row r="1143" spans="1:2" x14ac:dyDescent="0.25">
      <c r="A1143">
        <v>1</v>
      </c>
      <c r="B1143">
        <v>0.73</v>
      </c>
    </row>
    <row r="1144" spans="1:2" x14ac:dyDescent="0.25">
      <c r="A1144">
        <v>1</v>
      </c>
      <c r="B1144">
        <v>0.73</v>
      </c>
    </row>
    <row r="1145" spans="1:2" x14ac:dyDescent="0.25">
      <c r="A1145">
        <v>1</v>
      </c>
      <c r="B1145">
        <v>0.73</v>
      </c>
    </row>
    <row r="1146" spans="1:2" x14ac:dyDescent="0.25">
      <c r="A1146">
        <v>1</v>
      </c>
      <c r="B1146">
        <v>0.73</v>
      </c>
    </row>
    <row r="1147" spans="1:2" x14ac:dyDescent="0.25">
      <c r="A1147">
        <v>1</v>
      </c>
      <c r="B1147">
        <v>0.73</v>
      </c>
    </row>
    <row r="1148" spans="1:2" x14ac:dyDescent="0.25">
      <c r="A1148">
        <v>1</v>
      </c>
      <c r="B1148">
        <v>0.73</v>
      </c>
    </row>
    <row r="1149" spans="1:2" x14ac:dyDescent="0.25">
      <c r="A1149">
        <v>1</v>
      </c>
      <c r="B1149">
        <v>0.73</v>
      </c>
    </row>
    <row r="1150" spans="1:2" x14ac:dyDescent="0.25">
      <c r="A1150">
        <v>1</v>
      </c>
      <c r="B1150">
        <v>0.73</v>
      </c>
    </row>
    <row r="1151" spans="1:2" x14ac:dyDescent="0.25">
      <c r="A1151">
        <v>1</v>
      </c>
      <c r="B1151">
        <v>0.73</v>
      </c>
    </row>
    <row r="1152" spans="1:2" x14ac:dyDescent="0.25">
      <c r="A1152">
        <v>1</v>
      </c>
      <c r="B1152">
        <v>0.73</v>
      </c>
    </row>
    <row r="1153" spans="1:2" x14ac:dyDescent="0.25">
      <c r="A1153">
        <v>1</v>
      </c>
      <c r="B1153">
        <v>0.73</v>
      </c>
    </row>
    <row r="1154" spans="1:2" x14ac:dyDescent="0.25">
      <c r="A1154">
        <v>1</v>
      </c>
      <c r="B1154">
        <v>0.73</v>
      </c>
    </row>
    <row r="1155" spans="1:2" x14ac:dyDescent="0.25">
      <c r="A1155">
        <v>1</v>
      </c>
      <c r="B1155">
        <v>0.73</v>
      </c>
    </row>
    <row r="1156" spans="1:2" x14ac:dyDescent="0.25">
      <c r="A1156">
        <v>1</v>
      </c>
      <c r="B1156">
        <v>0.73</v>
      </c>
    </row>
    <row r="1157" spans="1:2" x14ac:dyDescent="0.25">
      <c r="A1157">
        <v>1</v>
      </c>
      <c r="B1157">
        <v>0.73</v>
      </c>
    </row>
    <row r="1158" spans="1:2" x14ac:dyDescent="0.25">
      <c r="A1158">
        <v>1</v>
      </c>
      <c r="B1158">
        <v>0.73</v>
      </c>
    </row>
    <row r="1159" spans="1:2" x14ac:dyDescent="0.25">
      <c r="A1159">
        <v>1</v>
      </c>
      <c r="B1159">
        <v>-0.14000000000000001</v>
      </c>
    </row>
    <row r="1160" spans="1:2" x14ac:dyDescent="0.25">
      <c r="A1160">
        <v>1</v>
      </c>
      <c r="B1160">
        <v>0.73</v>
      </c>
    </row>
    <row r="1161" spans="1:2" x14ac:dyDescent="0.25">
      <c r="A1161">
        <v>1</v>
      </c>
      <c r="B1161">
        <v>0.73</v>
      </c>
    </row>
    <row r="1162" spans="1:2" x14ac:dyDescent="0.25">
      <c r="A1162">
        <v>1</v>
      </c>
      <c r="B1162">
        <v>0.73</v>
      </c>
    </row>
    <row r="1163" spans="1:2" x14ac:dyDescent="0.25">
      <c r="A1163">
        <v>1</v>
      </c>
      <c r="B1163">
        <v>0.73</v>
      </c>
    </row>
    <row r="1164" spans="1:2" x14ac:dyDescent="0.25">
      <c r="A1164">
        <v>1</v>
      </c>
      <c r="B1164">
        <v>0.73</v>
      </c>
    </row>
    <row r="1165" spans="1:2" x14ac:dyDescent="0.25">
      <c r="A1165">
        <v>1</v>
      </c>
      <c r="B1165">
        <v>0.73</v>
      </c>
    </row>
    <row r="1166" spans="1:2" x14ac:dyDescent="0.25">
      <c r="A1166">
        <v>1</v>
      </c>
      <c r="B1166">
        <v>0.73</v>
      </c>
    </row>
    <row r="1167" spans="1:2" x14ac:dyDescent="0.25">
      <c r="A1167">
        <v>1</v>
      </c>
      <c r="B1167">
        <v>0.73</v>
      </c>
    </row>
    <row r="1168" spans="1:2" x14ac:dyDescent="0.25">
      <c r="A1168">
        <v>1</v>
      </c>
      <c r="B1168">
        <v>0.73</v>
      </c>
    </row>
    <row r="1169" spans="1:2" x14ac:dyDescent="0.25">
      <c r="A1169">
        <v>1</v>
      </c>
      <c r="B1169">
        <v>0.73</v>
      </c>
    </row>
    <row r="1170" spans="1:2" x14ac:dyDescent="0.25">
      <c r="A1170">
        <v>1</v>
      </c>
      <c r="B1170">
        <v>0.73</v>
      </c>
    </row>
    <row r="1171" spans="1:2" x14ac:dyDescent="0.25">
      <c r="A1171">
        <v>1</v>
      </c>
      <c r="B1171">
        <v>0.73</v>
      </c>
    </row>
    <row r="1172" spans="1:2" x14ac:dyDescent="0.25">
      <c r="A1172">
        <v>1</v>
      </c>
      <c r="B1172">
        <v>0.73</v>
      </c>
    </row>
    <row r="1173" spans="1:2" x14ac:dyDescent="0.25">
      <c r="A1173">
        <v>1</v>
      </c>
      <c r="B1173">
        <v>0.73</v>
      </c>
    </row>
    <row r="1174" spans="1:2" x14ac:dyDescent="0.25">
      <c r="A1174">
        <v>1</v>
      </c>
      <c r="B1174">
        <v>0.73</v>
      </c>
    </row>
    <row r="1175" spans="1:2" x14ac:dyDescent="0.25">
      <c r="A1175">
        <v>1</v>
      </c>
      <c r="B1175">
        <v>0.73</v>
      </c>
    </row>
    <row r="1176" spans="1:2" x14ac:dyDescent="0.25">
      <c r="A1176">
        <v>1</v>
      </c>
      <c r="B1176">
        <v>0.73</v>
      </c>
    </row>
    <row r="1177" spans="1:2" x14ac:dyDescent="0.25">
      <c r="A1177">
        <v>1</v>
      </c>
      <c r="B1177">
        <v>0.73</v>
      </c>
    </row>
    <row r="1178" spans="1:2" x14ac:dyDescent="0.25">
      <c r="A1178">
        <v>1</v>
      </c>
      <c r="B1178">
        <v>0.73</v>
      </c>
    </row>
    <row r="1179" spans="1:2" x14ac:dyDescent="0.25">
      <c r="A1179">
        <v>1</v>
      </c>
      <c r="B1179">
        <v>0.73</v>
      </c>
    </row>
    <row r="1180" spans="1:2" x14ac:dyDescent="0.25">
      <c r="A1180">
        <v>1</v>
      </c>
      <c r="B1180">
        <v>0.73</v>
      </c>
    </row>
    <row r="1181" spans="1:2" x14ac:dyDescent="0.25">
      <c r="A1181">
        <v>1</v>
      </c>
      <c r="B1181">
        <v>0.73</v>
      </c>
    </row>
    <row r="1182" spans="1:2" x14ac:dyDescent="0.25">
      <c r="A1182">
        <v>1</v>
      </c>
      <c r="B1182">
        <v>0.73</v>
      </c>
    </row>
    <row r="1183" spans="1:2" x14ac:dyDescent="0.25">
      <c r="A1183">
        <v>1</v>
      </c>
      <c r="B1183">
        <v>0.73</v>
      </c>
    </row>
    <row r="1184" spans="1:2" x14ac:dyDescent="0.25">
      <c r="A1184">
        <v>1</v>
      </c>
      <c r="B1184">
        <v>0.73</v>
      </c>
    </row>
    <row r="1185" spans="1:2" x14ac:dyDescent="0.25">
      <c r="A1185">
        <v>1</v>
      </c>
      <c r="B1185">
        <v>0.73</v>
      </c>
    </row>
    <row r="1186" spans="1:2" x14ac:dyDescent="0.25">
      <c r="A1186">
        <v>1</v>
      </c>
      <c r="B1186">
        <v>0.73</v>
      </c>
    </row>
    <row r="1187" spans="1:2" x14ac:dyDescent="0.25">
      <c r="A1187">
        <v>1</v>
      </c>
      <c r="B1187">
        <v>0.73</v>
      </c>
    </row>
    <row r="1188" spans="1:2" x14ac:dyDescent="0.25">
      <c r="A1188">
        <v>1</v>
      </c>
      <c r="B1188">
        <v>0.73</v>
      </c>
    </row>
    <row r="1189" spans="1:2" x14ac:dyDescent="0.25">
      <c r="A1189">
        <v>1</v>
      </c>
      <c r="B1189">
        <v>0.73</v>
      </c>
    </row>
    <row r="1190" spans="1:2" x14ac:dyDescent="0.25">
      <c r="A1190">
        <v>1</v>
      </c>
      <c r="B1190">
        <v>0.73</v>
      </c>
    </row>
    <row r="1191" spans="1:2" x14ac:dyDescent="0.25">
      <c r="A1191">
        <v>1</v>
      </c>
      <c r="B1191">
        <v>0.73</v>
      </c>
    </row>
    <row r="1192" spans="1:2" x14ac:dyDescent="0.25">
      <c r="A1192">
        <v>1</v>
      </c>
      <c r="B1192">
        <v>0.73</v>
      </c>
    </row>
    <row r="1193" spans="1:2" x14ac:dyDescent="0.25">
      <c r="A1193">
        <v>1</v>
      </c>
      <c r="B1193">
        <v>0.73</v>
      </c>
    </row>
    <row r="1194" spans="1:2" x14ac:dyDescent="0.25">
      <c r="A1194">
        <v>1</v>
      </c>
      <c r="B1194">
        <v>-0.22</v>
      </c>
    </row>
    <row r="1195" spans="1:2" x14ac:dyDescent="0.25">
      <c r="A1195">
        <v>1</v>
      </c>
      <c r="B1195">
        <v>0.73</v>
      </c>
    </row>
    <row r="1196" spans="1:2" x14ac:dyDescent="0.25">
      <c r="A1196">
        <v>1</v>
      </c>
      <c r="B1196">
        <v>0.73</v>
      </c>
    </row>
    <row r="1197" spans="1:2" x14ac:dyDescent="0.25">
      <c r="A1197">
        <v>1</v>
      </c>
      <c r="B1197">
        <v>0.73</v>
      </c>
    </row>
    <row r="1198" spans="1:2" x14ac:dyDescent="0.25">
      <c r="A1198">
        <v>1</v>
      </c>
      <c r="B1198">
        <v>0.73</v>
      </c>
    </row>
    <row r="1199" spans="1:2" x14ac:dyDescent="0.25">
      <c r="A1199">
        <v>1</v>
      </c>
      <c r="B1199">
        <v>0.73</v>
      </c>
    </row>
    <row r="1200" spans="1:2" x14ac:dyDescent="0.25">
      <c r="A1200">
        <v>1</v>
      </c>
      <c r="B1200">
        <v>0.73</v>
      </c>
    </row>
    <row r="1201" spans="1:2" x14ac:dyDescent="0.25">
      <c r="A1201">
        <v>1</v>
      </c>
      <c r="B1201">
        <v>0.73</v>
      </c>
    </row>
    <row r="1202" spans="1:2" x14ac:dyDescent="0.25">
      <c r="A1202">
        <v>1</v>
      </c>
      <c r="B1202">
        <v>0.73</v>
      </c>
    </row>
    <row r="1203" spans="1:2" x14ac:dyDescent="0.25">
      <c r="A1203">
        <v>1</v>
      </c>
      <c r="B1203">
        <v>0.73</v>
      </c>
    </row>
    <row r="1204" spans="1:2" x14ac:dyDescent="0.25">
      <c r="A1204">
        <v>1</v>
      </c>
      <c r="B1204">
        <v>-7.0000000000000007E-2</v>
      </c>
    </row>
    <row r="1205" spans="1:2" x14ac:dyDescent="0.25">
      <c r="A1205">
        <v>1</v>
      </c>
      <c r="B1205">
        <v>0.73</v>
      </c>
    </row>
    <row r="1206" spans="1:2" x14ac:dyDescent="0.25">
      <c r="A1206">
        <v>1</v>
      </c>
      <c r="B1206">
        <v>0.73</v>
      </c>
    </row>
    <row r="1207" spans="1:2" x14ac:dyDescent="0.25">
      <c r="A1207">
        <v>1</v>
      </c>
      <c r="B1207">
        <v>-0.36</v>
      </c>
    </row>
    <row r="1208" spans="1:2" x14ac:dyDescent="0.25">
      <c r="A1208">
        <v>1</v>
      </c>
      <c r="B1208">
        <v>0.73</v>
      </c>
    </row>
    <row r="1209" spans="1:2" x14ac:dyDescent="0.25">
      <c r="A1209">
        <v>1</v>
      </c>
      <c r="B1209">
        <v>0.73</v>
      </c>
    </row>
    <row r="1210" spans="1:2" x14ac:dyDescent="0.25">
      <c r="A1210">
        <v>1</v>
      </c>
      <c r="B1210">
        <v>0.73</v>
      </c>
    </row>
    <row r="1211" spans="1:2" x14ac:dyDescent="0.25">
      <c r="A1211">
        <v>1</v>
      </c>
      <c r="B1211">
        <v>0.73</v>
      </c>
    </row>
    <row r="1212" spans="1:2" x14ac:dyDescent="0.25">
      <c r="A1212">
        <v>1</v>
      </c>
      <c r="B1212">
        <v>0.73</v>
      </c>
    </row>
    <row r="1213" spans="1:2" x14ac:dyDescent="0.25">
      <c r="A1213">
        <v>1</v>
      </c>
      <c r="B1213">
        <v>0.73</v>
      </c>
    </row>
    <row r="1214" spans="1:2" x14ac:dyDescent="0.25">
      <c r="A1214">
        <v>1</v>
      </c>
      <c r="B1214">
        <v>0.73</v>
      </c>
    </row>
    <row r="1215" spans="1:2" x14ac:dyDescent="0.25">
      <c r="A1215">
        <v>1</v>
      </c>
      <c r="B1215">
        <v>0.73</v>
      </c>
    </row>
    <row r="1216" spans="1:2" x14ac:dyDescent="0.25">
      <c r="A1216">
        <v>1</v>
      </c>
      <c r="B1216">
        <v>0.73</v>
      </c>
    </row>
    <row r="1217" spans="1:2" x14ac:dyDescent="0.25">
      <c r="A1217">
        <v>1</v>
      </c>
      <c r="B1217">
        <v>0.73</v>
      </c>
    </row>
    <row r="1218" spans="1:2" x14ac:dyDescent="0.25">
      <c r="A1218">
        <v>1</v>
      </c>
      <c r="B1218">
        <v>0.73</v>
      </c>
    </row>
    <row r="1219" spans="1:2" x14ac:dyDescent="0.25">
      <c r="A1219">
        <v>1</v>
      </c>
      <c r="B1219">
        <v>0.73</v>
      </c>
    </row>
    <row r="1220" spans="1:2" x14ac:dyDescent="0.25">
      <c r="A1220">
        <v>1</v>
      </c>
      <c r="B1220">
        <v>0.73</v>
      </c>
    </row>
    <row r="1221" spans="1:2" x14ac:dyDescent="0.25">
      <c r="A1221">
        <v>1</v>
      </c>
      <c r="B1221">
        <v>0.73</v>
      </c>
    </row>
    <row r="1222" spans="1:2" x14ac:dyDescent="0.25">
      <c r="A1222">
        <v>1</v>
      </c>
      <c r="B1222">
        <v>0.73</v>
      </c>
    </row>
    <row r="1223" spans="1:2" x14ac:dyDescent="0.25">
      <c r="A1223">
        <v>1</v>
      </c>
      <c r="B1223">
        <v>0.73</v>
      </c>
    </row>
    <row r="1224" spans="1:2" x14ac:dyDescent="0.25">
      <c r="A1224">
        <v>1</v>
      </c>
      <c r="B1224">
        <v>0.73</v>
      </c>
    </row>
    <row r="1225" spans="1:2" x14ac:dyDescent="0.25">
      <c r="A1225">
        <v>1</v>
      </c>
      <c r="B1225">
        <v>0.73</v>
      </c>
    </row>
    <row r="1226" spans="1:2" x14ac:dyDescent="0.25">
      <c r="A1226">
        <v>1</v>
      </c>
      <c r="B1226">
        <v>0.73</v>
      </c>
    </row>
    <row r="1227" spans="1:2" x14ac:dyDescent="0.25">
      <c r="A1227">
        <v>1</v>
      </c>
      <c r="B1227">
        <v>0.73</v>
      </c>
    </row>
    <row r="1228" spans="1:2" x14ac:dyDescent="0.25">
      <c r="A1228">
        <v>1</v>
      </c>
      <c r="B1228">
        <v>0.61</v>
      </c>
    </row>
    <row r="1229" spans="1:2" x14ac:dyDescent="0.25">
      <c r="A1229">
        <v>1</v>
      </c>
      <c r="B1229">
        <v>0.73</v>
      </c>
    </row>
    <row r="1230" spans="1:2" x14ac:dyDescent="0.25">
      <c r="A1230">
        <v>1</v>
      </c>
      <c r="B1230">
        <v>0.73</v>
      </c>
    </row>
    <row r="1231" spans="1:2" x14ac:dyDescent="0.25">
      <c r="A1231">
        <v>1</v>
      </c>
      <c r="B1231">
        <v>0.73</v>
      </c>
    </row>
    <row r="1232" spans="1:2" x14ac:dyDescent="0.25">
      <c r="A1232">
        <v>1</v>
      </c>
      <c r="B1232">
        <v>-0.43</v>
      </c>
    </row>
    <row r="1233" spans="1:2" x14ac:dyDescent="0.25">
      <c r="A1233">
        <v>1</v>
      </c>
      <c r="B1233">
        <v>0.73</v>
      </c>
    </row>
    <row r="1234" spans="1:2" x14ac:dyDescent="0.25">
      <c r="A1234">
        <v>1</v>
      </c>
      <c r="B1234">
        <v>0.73</v>
      </c>
    </row>
    <row r="1235" spans="1:2" x14ac:dyDescent="0.25">
      <c r="A1235">
        <v>1</v>
      </c>
      <c r="B1235">
        <v>0.73</v>
      </c>
    </row>
    <row r="1236" spans="1:2" x14ac:dyDescent="0.25">
      <c r="A1236">
        <v>1</v>
      </c>
      <c r="B1236">
        <v>0.73</v>
      </c>
    </row>
    <row r="1237" spans="1:2" x14ac:dyDescent="0.25">
      <c r="A1237">
        <v>1</v>
      </c>
      <c r="B1237">
        <v>0.73</v>
      </c>
    </row>
    <row r="1238" spans="1:2" x14ac:dyDescent="0.25">
      <c r="A1238">
        <v>1</v>
      </c>
      <c r="B1238">
        <v>0.73</v>
      </c>
    </row>
    <row r="1239" spans="1:2" x14ac:dyDescent="0.25">
      <c r="A1239">
        <v>1</v>
      </c>
      <c r="B1239">
        <v>1.02</v>
      </c>
    </row>
    <row r="1240" spans="1:2" x14ac:dyDescent="0.25">
      <c r="A1240">
        <v>1</v>
      </c>
      <c r="B1240">
        <v>0.73</v>
      </c>
    </row>
    <row r="1241" spans="1:2" x14ac:dyDescent="0.25">
      <c r="A1241">
        <v>1</v>
      </c>
      <c r="B1241">
        <v>0.33</v>
      </c>
    </row>
    <row r="1242" spans="1:2" x14ac:dyDescent="0.25">
      <c r="A1242">
        <v>1</v>
      </c>
      <c r="B1242">
        <v>0.73</v>
      </c>
    </row>
    <row r="1243" spans="1:2" x14ac:dyDescent="0.25">
      <c r="A1243">
        <v>1</v>
      </c>
      <c r="B1243">
        <v>0.73</v>
      </c>
    </row>
    <row r="1244" spans="1:2" x14ac:dyDescent="0.25">
      <c r="A1244">
        <v>1</v>
      </c>
      <c r="B1244">
        <v>0.73</v>
      </c>
    </row>
    <row r="1245" spans="1:2" x14ac:dyDescent="0.25">
      <c r="A1245">
        <v>1</v>
      </c>
      <c r="B1245">
        <v>0.73</v>
      </c>
    </row>
    <row r="1246" spans="1:2" x14ac:dyDescent="0.25">
      <c r="A1246">
        <v>1</v>
      </c>
      <c r="B1246">
        <v>0.73</v>
      </c>
    </row>
    <row r="1247" spans="1:2" x14ac:dyDescent="0.25">
      <c r="A1247">
        <v>1</v>
      </c>
      <c r="B1247">
        <v>0.73</v>
      </c>
    </row>
    <row r="1248" spans="1:2" x14ac:dyDescent="0.25">
      <c r="A1248">
        <v>1</v>
      </c>
      <c r="B1248">
        <v>0.73</v>
      </c>
    </row>
    <row r="1249" spans="1:2" x14ac:dyDescent="0.25">
      <c r="A1249">
        <v>1</v>
      </c>
      <c r="B1249">
        <v>0.73</v>
      </c>
    </row>
    <row r="1250" spans="1:2" x14ac:dyDescent="0.25">
      <c r="A1250">
        <v>1</v>
      </c>
      <c r="B1250">
        <v>0.73</v>
      </c>
    </row>
    <row r="1251" spans="1:2" x14ac:dyDescent="0.25">
      <c r="A1251">
        <v>1</v>
      </c>
      <c r="B1251">
        <v>0.73</v>
      </c>
    </row>
    <row r="1252" spans="1:2" x14ac:dyDescent="0.25">
      <c r="A1252">
        <v>1</v>
      </c>
      <c r="B1252">
        <v>0.73</v>
      </c>
    </row>
    <row r="1253" spans="1:2" x14ac:dyDescent="0.25">
      <c r="A1253">
        <v>1</v>
      </c>
      <c r="B1253">
        <v>0.73</v>
      </c>
    </row>
    <row r="1254" spans="1:2" x14ac:dyDescent="0.25">
      <c r="A1254">
        <v>1</v>
      </c>
      <c r="B1254">
        <v>0.73</v>
      </c>
    </row>
    <row r="1255" spans="1:2" x14ac:dyDescent="0.25">
      <c r="A1255">
        <v>1</v>
      </c>
      <c r="B1255">
        <v>0.73</v>
      </c>
    </row>
    <row r="1256" spans="1:2" x14ac:dyDescent="0.25">
      <c r="A1256">
        <v>1</v>
      </c>
      <c r="B1256">
        <v>0.73</v>
      </c>
    </row>
    <row r="1257" spans="1:2" x14ac:dyDescent="0.25">
      <c r="A1257">
        <v>1</v>
      </c>
      <c r="B1257">
        <v>0.73</v>
      </c>
    </row>
    <row r="1258" spans="1:2" x14ac:dyDescent="0.25">
      <c r="A1258">
        <v>1</v>
      </c>
      <c r="B1258">
        <v>0.73</v>
      </c>
    </row>
    <row r="1259" spans="1:2" x14ac:dyDescent="0.25">
      <c r="A1259">
        <v>1</v>
      </c>
      <c r="B1259">
        <v>0.73</v>
      </c>
    </row>
    <row r="1260" spans="1:2" x14ac:dyDescent="0.25">
      <c r="A1260">
        <v>1</v>
      </c>
      <c r="B1260">
        <v>0.73</v>
      </c>
    </row>
    <row r="1261" spans="1:2" x14ac:dyDescent="0.25">
      <c r="A1261">
        <v>1</v>
      </c>
      <c r="B1261">
        <v>0.73</v>
      </c>
    </row>
    <row r="1262" spans="1:2" x14ac:dyDescent="0.25">
      <c r="A1262">
        <v>1</v>
      </c>
      <c r="B1262">
        <v>0.73</v>
      </c>
    </row>
    <row r="1263" spans="1:2" x14ac:dyDescent="0.25">
      <c r="A1263">
        <v>1</v>
      </c>
      <c r="B1263">
        <v>0.73</v>
      </c>
    </row>
    <row r="1264" spans="1:2" x14ac:dyDescent="0.25">
      <c r="A1264">
        <v>1</v>
      </c>
      <c r="B1264">
        <v>0.73</v>
      </c>
    </row>
    <row r="1265" spans="1:2" x14ac:dyDescent="0.25">
      <c r="A1265">
        <v>1</v>
      </c>
      <c r="B1265">
        <v>0.73</v>
      </c>
    </row>
    <row r="1266" spans="1:2" x14ac:dyDescent="0.25">
      <c r="A1266">
        <v>1</v>
      </c>
      <c r="B1266">
        <v>0.61</v>
      </c>
    </row>
    <row r="1267" spans="1:2" x14ac:dyDescent="0.25">
      <c r="A1267">
        <v>1</v>
      </c>
      <c r="B1267">
        <v>0.73</v>
      </c>
    </row>
    <row r="1268" spans="1:2" x14ac:dyDescent="0.25">
      <c r="A1268">
        <v>1</v>
      </c>
      <c r="B1268">
        <v>0.73</v>
      </c>
    </row>
    <row r="1269" spans="1:2" x14ac:dyDescent="0.25">
      <c r="A1269">
        <v>1</v>
      </c>
      <c r="B1269">
        <v>-0.3</v>
      </c>
    </row>
    <row r="1270" spans="1:2" x14ac:dyDescent="0.25">
      <c r="A1270">
        <v>1</v>
      </c>
      <c r="B1270">
        <v>0.61</v>
      </c>
    </row>
    <row r="1271" spans="1:2" x14ac:dyDescent="0.25">
      <c r="A1271">
        <v>1</v>
      </c>
      <c r="B1271">
        <v>0.73</v>
      </c>
    </row>
    <row r="1272" spans="1:2" x14ac:dyDescent="0.25">
      <c r="A1272">
        <v>1</v>
      </c>
      <c r="B1272">
        <v>0.61</v>
      </c>
    </row>
    <row r="1273" spans="1:2" x14ac:dyDescent="0.25">
      <c r="A1273">
        <v>1</v>
      </c>
      <c r="B1273">
        <v>0.61</v>
      </c>
    </row>
    <row r="1274" spans="1:2" x14ac:dyDescent="0.25">
      <c r="A1274">
        <v>1</v>
      </c>
      <c r="B1274">
        <v>0.61</v>
      </c>
    </row>
    <row r="1275" spans="1:2" x14ac:dyDescent="0.25">
      <c r="A1275">
        <v>1</v>
      </c>
      <c r="B1275">
        <v>0.61</v>
      </c>
    </row>
    <row r="1276" spans="1:2" x14ac:dyDescent="0.25">
      <c r="A1276">
        <v>1</v>
      </c>
      <c r="B1276">
        <v>0.61</v>
      </c>
    </row>
    <row r="1277" spans="1:2" x14ac:dyDescent="0.25">
      <c r="A1277">
        <v>1</v>
      </c>
      <c r="B1277">
        <v>0.61</v>
      </c>
    </row>
    <row r="1278" spans="1:2" x14ac:dyDescent="0.25">
      <c r="A1278">
        <v>1</v>
      </c>
      <c r="B1278">
        <v>0.73</v>
      </c>
    </row>
    <row r="1279" spans="1:2" x14ac:dyDescent="0.25">
      <c r="A1279">
        <v>1</v>
      </c>
      <c r="B1279">
        <v>0.61</v>
      </c>
    </row>
    <row r="1280" spans="1:2" x14ac:dyDescent="0.25">
      <c r="A1280">
        <v>1</v>
      </c>
      <c r="B1280">
        <v>0.61</v>
      </c>
    </row>
    <row r="1281" spans="1:2" x14ac:dyDescent="0.25">
      <c r="A1281">
        <v>1</v>
      </c>
      <c r="B1281">
        <v>0.61</v>
      </c>
    </row>
    <row r="1282" spans="1:2" x14ac:dyDescent="0.25">
      <c r="A1282">
        <v>1</v>
      </c>
      <c r="B1282">
        <v>0.61</v>
      </c>
    </row>
    <row r="1283" spans="1:2" x14ac:dyDescent="0.25">
      <c r="A1283">
        <v>1</v>
      </c>
      <c r="B1283">
        <v>0.61</v>
      </c>
    </row>
    <row r="1284" spans="1:2" x14ac:dyDescent="0.25">
      <c r="A1284">
        <v>1</v>
      </c>
      <c r="B1284">
        <v>0.61</v>
      </c>
    </row>
    <row r="1285" spans="1:2" x14ac:dyDescent="0.25">
      <c r="A1285">
        <v>1</v>
      </c>
      <c r="B1285">
        <v>0.61</v>
      </c>
    </row>
    <row r="1286" spans="1:2" x14ac:dyDescent="0.25">
      <c r="A1286">
        <v>1</v>
      </c>
      <c r="B1286">
        <v>0.61</v>
      </c>
    </row>
    <row r="1287" spans="1:2" x14ac:dyDescent="0.25">
      <c r="A1287">
        <v>1</v>
      </c>
      <c r="B1287">
        <v>0.61</v>
      </c>
    </row>
    <row r="1288" spans="1:2" x14ac:dyDescent="0.25">
      <c r="A1288">
        <v>1</v>
      </c>
      <c r="B1288">
        <v>0.61</v>
      </c>
    </row>
    <row r="1289" spans="1:2" x14ac:dyDescent="0.25">
      <c r="A1289">
        <v>1</v>
      </c>
      <c r="B1289">
        <v>0.61</v>
      </c>
    </row>
    <row r="1290" spans="1:2" x14ac:dyDescent="0.25">
      <c r="A1290">
        <v>1</v>
      </c>
      <c r="B1290">
        <v>0.61</v>
      </c>
    </row>
    <row r="1291" spans="1:2" x14ac:dyDescent="0.25">
      <c r="A1291">
        <v>1</v>
      </c>
      <c r="B1291">
        <v>0.61</v>
      </c>
    </row>
    <row r="1292" spans="1:2" x14ac:dyDescent="0.25">
      <c r="A1292">
        <v>1</v>
      </c>
      <c r="B1292">
        <v>0.61</v>
      </c>
    </row>
    <row r="1293" spans="1:2" x14ac:dyDescent="0.25">
      <c r="A1293">
        <v>1</v>
      </c>
      <c r="B1293">
        <v>0.61</v>
      </c>
    </row>
    <row r="1294" spans="1:2" x14ac:dyDescent="0.25">
      <c r="A1294">
        <v>1</v>
      </c>
      <c r="B1294">
        <v>0.61</v>
      </c>
    </row>
    <row r="1295" spans="1:2" x14ac:dyDescent="0.25">
      <c r="A1295">
        <v>1</v>
      </c>
      <c r="B1295">
        <v>0.73</v>
      </c>
    </row>
    <row r="1296" spans="1:2" x14ac:dyDescent="0.25">
      <c r="A1296">
        <v>1</v>
      </c>
      <c r="B1296">
        <v>0.61</v>
      </c>
    </row>
    <row r="1297" spans="1:2" x14ac:dyDescent="0.25">
      <c r="A1297">
        <v>1</v>
      </c>
      <c r="B1297">
        <v>0.61</v>
      </c>
    </row>
    <row r="1298" spans="1:2" x14ac:dyDescent="0.25">
      <c r="A1298">
        <v>1</v>
      </c>
      <c r="B1298">
        <v>0.54</v>
      </c>
    </row>
    <row r="1299" spans="1:2" x14ac:dyDescent="0.25">
      <c r="A1299">
        <v>1</v>
      </c>
      <c r="B1299">
        <v>0.61</v>
      </c>
    </row>
    <row r="1300" spans="1:2" x14ac:dyDescent="0.25">
      <c r="A1300">
        <v>1</v>
      </c>
      <c r="B1300">
        <v>0.61</v>
      </c>
    </row>
    <row r="1301" spans="1:2" x14ac:dyDescent="0.25">
      <c r="A1301">
        <v>1</v>
      </c>
      <c r="B1301">
        <v>0.61</v>
      </c>
    </row>
    <row r="1302" spans="1:2" x14ac:dyDescent="0.25">
      <c r="A1302">
        <v>1</v>
      </c>
      <c r="B1302">
        <v>0.61</v>
      </c>
    </row>
    <row r="1303" spans="1:2" x14ac:dyDescent="0.25">
      <c r="A1303">
        <v>1</v>
      </c>
      <c r="B1303">
        <v>0.61</v>
      </c>
    </row>
    <row r="1304" spans="1:2" x14ac:dyDescent="0.25">
      <c r="A1304">
        <v>1</v>
      </c>
      <c r="B1304">
        <v>0.61</v>
      </c>
    </row>
    <row r="1305" spans="1:2" x14ac:dyDescent="0.25">
      <c r="A1305">
        <v>1</v>
      </c>
      <c r="B1305">
        <v>0.61</v>
      </c>
    </row>
    <row r="1306" spans="1:2" x14ac:dyDescent="0.25">
      <c r="A1306">
        <v>1</v>
      </c>
      <c r="B1306">
        <v>0.61</v>
      </c>
    </row>
    <row r="1307" spans="1:2" x14ac:dyDescent="0.25">
      <c r="A1307">
        <v>1</v>
      </c>
      <c r="B1307">
        <v>0.61</v>
      </c>
    </row>
    <row r="1308" spans="1:2" x14ac:dyDescent="0.25">
      <c r="A1308">
        <v>1</v>
      </c>
      <c r="B1308">
        <v>0.61</v>
      </c>
    </row>
    <row r="1309" spans="1:2" x14ac:dyDescent="0.25">
      <c r="A1309">
        <v>1</v>
      </c>
      <c r="B1309">
        <v>0.61</v>
      </c>
    </row>
    <row r="1310" spans="1:2" x14ac:dyDescent="0.25">
      <c r="A1310">
        <v>1</v>
      </c>
      <c r="B1310">
        <v>0.61</v>
      </c>
    </row>
    <row r="1311" spans="1:2" x14ac:dyDescent="0.25">
      <c r="A1311">
        <v>1</v>
      </c>
      <c r="B1311">
        <v>0.61</v>
      </c>
    </row>
    <row r="1312" spans="1:2" x14ac:dyDescent="0.25">
      <c r="A1312">
        <v>1</v>
      </c>
      <c r="B1312">
        <v>0.61</v>
      </c>
    </row>
    <row r="1313" spans="1:2" x14ac:dyDescent="0.25">
      <c r="A1313">
        <v>1</v>
      </c>
      <c r="B1313">
        <v>0.61</v>
      </c>
    </row>
    <row r="1314" spans="1:2" x14ac:dyDescent="0.25">
      <c r="A1314">
        <v>1</v>
      </c>
      <c r="B1314">
        <v>0.61</v>
      </c>
    </row>
    <row r="1315" spans="1:2" x14ac:dyDescent="0.25">
      <c r="A1315">
        <v>1</v>
      </c>
      <c r="B1315">
        <v>0.61</v>
      </c>
    </row>
    <row r="1316" spans="1:2" x14ac:dyDescent="0.25">
      <c r="A1316">
        <v>1</v>
      </c>
      <c r="B1316">
        <v>0.61</v>
      </c>
    </row>
    <row r="1317" spans="1:2" x14ac:dyDescent="0.25">
      <c r="A1317">
        <v>1</v>
      </c>
      <c r="B1317">
        <v>0.61</v>
      </c>
    </row>
    <row r="1318" spans="1:2" x14ac:dyDescent="0.25">
      <c r="A1318">
        <v>1</v>
      </c>
      <c r="B1318">
        <v>0.61</v>
      </c>
    </row>
    <row r="1319" spans="1:2" x14ac:dyDescent="0.25">
      <c r="A1319">
        <v>1</v>
      </c>
      <c r="B1319">
        <v>0.61</v>
      </c>
    </row>
    <row r="1320" spans="1:2" x14ac:dyDescent="0.25">
      <c r="A1320">
        <v>1</v>
      </c>
      <c r="B1320">
        <v>0.61</v>
      </c>
    </row>
    <row r="1321" spans="1:2" x14ac:dyDescent="0.25">
      <c r="A1321">
        <v>1</v>
      </c>
      <c r="B1321">
        <v>0.61</v>
      </c>
    </row>
    <row r="1322" spans="1:2" x14ac:dyDescent="0.25">
      <c r="A1322">
        <v>1</v>
      </c>
      <c r="B1322">
        <v>1.02</v>
      </c>
    </row>
    <row r="1323" spans="1:2" x14ac:dyDescent="0.25">
      <c r="A1323">
        <v>1</v>
      </c>
      <c r="B1323">
        <v>0.61</v>
      </c>
    </row>
    <row r="1324" spans="1:2" x14ac:dyDescent="0.25">
      <c r="A1324">
        <v>1</v>
      </c>
      <c r="B1324">
        <v>0.61</v>
      </c>
    </row>
    <row r="1325" spans="1:2" x14ac:dyDescent="0.25">
      <c r="A1325">
        <v>1</v>
      </c>
      <c r="B1325">
        <v>0.61</v>
      </c>
    </row>
    <row r="1326" spans="1:2" x14ac:dyDescent="0.25">
      <c r="A1326">
        <v>1</v>
      </c>
      <c r="B1326">
        <v>0.61</v>
      </c>
    </row>
    <row r="1327" spans="1:2" x14ac:dyDescent="0.25">
      <c r="A1327">
        <v>1</v>
      </c>
      <c r="B1327">
        <v>0.61</v>
      </c>
    </row>
    <row r="1328" spans="1:2" x14ac:dyDescent="0.25">
      <c r="A1328">
        <v>1</v>
      </c>
      <c r="B1328">
        <v>0.61</v>
      </c>
    </row>
    <row r="1329" spans="1:2" x14ac:dyDescent="0.25">
      <c r="A1329">
        <v>1</v>
      </c>
      <c r="B1329">
        <v>0.61</v>
      </c>
    </row>
    <row r="1330" spans="1:2" x14ac:dyDescent="0.25">
      <c r="A1330">
        <v>1</v>
      </c>
      <c r="B1330">
        <v>0.61</v>
      </c>
    </row>
    <row r="1331" spans="1:2" x14ac:dyDescent="0.25">
      <c r="A1331">
        <v>1</v>
      </c>
      <c r="B1331">
        <v>0.61</v>
      </c>
    </row>
    <row r="1332" spans="1:2" x14ac:dyDescent="0.25">
      <c r="A1332">
        <v>1</v>
      </c>
      <c r="B1332">
        <v>0.61</v>
      </c>
    </row>
    <row r="1333" spans="1:2" x14ac:dyDescent="0.25">
      <c r="A1333">
        <v>1</v>
      </c>
      <c r="B1333">
        <v>0.61</v>
      </c>
    </row>
    <row r="1334" spans="1:2" x14ac:dyDescent="0.25">
      <c r="A1334">
        <v>1</v>
      </c>
      <c r="B1334">
        <v>0.61</v>
      </c>
    </row>
    <row r="1335" spans="1:2" x14ac:dyDescent="0.25">
      <c r="A1335">
        <v>1</v>
      </c>
      <c r="B1335">
        <v>0.61</v>
      </c>
    </row>
    <row r="1336" spans="1:2" x14ac:dyDescent="0.25">
      <c r="A1336">
        <v>1</v>
      </c>
      <c r="B1336">
        <v>0.61</v>
      </c>
    </row>
    <row r="1337" spans="1:2" x14ac:dyDescent="0.25">
      <c r="A1337">
        <v>1</v>
      </c>
      <c r="B1337">
        <v>0.61</v>
      </c>
    </row>
    <row r="1338" spans="1:2" x14ac:dyDescent="0.25">
      <c r="A1338">
        <v>1</v>
      </c>
      <c r="B1338">
        <v>0.61</v>
      </c>
    </row>
    <row r="1339" spans="1:2" x14ac:dyDescent="0.25">
      <c r="A1339">
        <v>1</v>
      </c>
      <c r="B1339">
        <v>0.61</v>
      </c>
    </row>
    <row r="1340" spans="1:2" x14ac:dyDescent="0.25">
      <c r="A1340">
        <v>1</v>
      </c>
      <c r="B1340">
        <v>0.61</v>
      </c>
    </row>
    <row r="1341" spans="1:2" x14ac:dyDescent="0.25">
      <c r="A1341">
        <v>1</v>
      </c>
      <c r="B1341">
        <v>0.61</v>
      </c>
    </row>
    <row r="1342" spans="1:2" x14ac:dyDescent="0.25">
      <c r="A1342">
        <v>1</v>
      </c>
      <c r="B1342">
        <v>0.61</v>
      </c>
    </row>
    <row r="1343" spans="1:2" x14ac:dyDescent="0.25">
      <c r="A1343">
        <v>1</v>
      </c>
      <c r="B1343">
        <v>0.61</v>
      </c>
    </row>
    <row r="1344" spans="1:2" x14ac:dyDescent="0.25">
      <c r="A1344">
        <v>1</v>
      </c>
      <c r="B1344">
        <v>0.61</v>
      </c>
    </row>
    <row r="1345" spans="1:2" x14ac:dyDescent="0.25">
      <c r="A1345">
        <v>1</v>
      </c>
      <c r="B1345">
        <v>0.61</v>
      </c>
    </row>
    <row r="1346" spans="1:2" x14ac:dyDescent="0.25">
      <c r="A1346">
        <v>1</v>
      </c>
      <c r="B1346">
        <v>0.67</v>
      </c>
    </row>
    <row r="1347" spans="1:2" x14ac:dyDescent="0.25">
      <c r="A1347">
        <v>1</v>
      </c>
      <c r="B1347">
        <v>0.61</v>
      </c>
    </row>
    <row r="1348" spans="1:2" x14ac:dyDescent="0.25">
      <c r="A1348">
        <v>1</v>
      </c>
      <c r="B1348">
        <v>0.61</v>
      </c>
    </row>
    <row r="1349" spans="1:2" x14ac:dyDescent="0.25">
      <c r="A1349">
        <v>1</v>
      </c>
      <c r="B1349">
        <v>0.61</v>
      </c>
    </row>
    <row r="1350" spans="1:2" x14ac:dyDescent="0.25">
      <c r="A1350">
        <v>1</v>
      </c>
      <c r="B1350">
        <v>0.61</v>
      </c>
    </row>
    <row r="1351" spans="1:2" x14ac:dyDescent="0.25">
      <c r="A1351">
        <v>1</v>
      </c>
      <c r="B1351">
        <v>0.61</v>
      </c>
    </row>
    <row r="1352" spans="1:2" x14ac:dyDescent="0.25">
      <c r="A1352">
        <v>1</v>
      </c>
      <c r="B1352">
        <v>0.61</v>
      </c>
    </row>
    <row r="1353" spans="1:2" x14ac:dyDescent="0.25">
      <c r="A1353">
        <v>1</v>
      </c>
      <c r="B1353">
        <v>0.61</v>
      </c>
    </row>
    <row r="1354" spans="1:2" x14ac:dyDescent="0.25">
      <c r="A1354">
        <v>1</v>
      </c>
      <c r="B1354">
        <v>0.61</v>
      </c>
    </row>
    <row r="1355" spans="1:2" x14ac:dyDescent="0.25">
      <c r="A1355">
        <v>1</v>
      </c>
      <c r="B1355">
        <v>0.61</v>
      </c>
    </row>
    <row r="1356" spans="1:2" x14ac:dyDescent="0.25">
      <c r="A1356">
        <v>1</v>
      </c>
      <c r="B1356">
        <v>0.61</v>
      </c>
    </row>
    <row r="1357" spans="1:2" x14ac:dyDescent="0.25">
      <c r="A1357">
        <v>1</v>
      </c>
      <c r="B1357">
        <v>0.61</v>
      </c>
    </row>
    <row r="1358" spans="1:2" x14ac:dyDescent="0.25">
      <c r="A1358">
        <v>1</v>
      </c>
      <c r="B1358">
        <v>0.61</v>
      </c>
    </row>
    <row r="1359" spans="1:2" x14ac:dyDescent="0.25">
      <c r="A1359">
        <v>1</v>
      </c>
      <c r="B1359">
        <v>0.61</v>
      </c>
    </row>
    <row r="1360" spans="1:2" x14ac:dyDescent="0.25">
      <c r="A1360">
        <v>1</v>
      </c>
      <c r="B1360">
        <v>0.61</v>
      </c>
    </row>
    <row r="1361" spans="1:2" x14ac:dyDescent="0.25">
      <c r="A1361">
        <v>1</v>
      </c>
      <c r="B1361">
        <v>0.61</v>
      </c>
    </row>
    <row r="1362" spans="1:2" x14ac:dyDescent="0.25">
      <c r="A1362">
        <v>1</v>
      </c>
      <c r="B1362">
        <v>0.61</v>
      </c>
    </row>
    <row r="1363" spans="1:2" x14ac:dyDescent="0.25">
      <c r="A1363">
        <v>1</v>
      </c>
      <c r="B1363">
        <v>0.61</v>
      </c>
    </row>
    <row r="1364" spans="1:2" x14ac:dyDescent="0.25">
      <c r="A1364">
        <v>1</v>
      </c>
      <c r="B1364">
        <v>0.61</v>
      </c>
    </row>
    <row r="1365" spans="1:2" x14ac:dyDescent="0.25">
      <c r="A1365">
        <v>1</v>
      </c>
      <c r="B1365">
        <v>0.61</v>
      </c>
    </row>
    <row r="1366" spans="1:2" x14ac:dyDescent="0.25">
      <c r="A1366">
        <v>1</v>
      </c>
      <c r="B1366">
        <v>0.61</v>
      </c>
    </row>
    <row r="1367" spans="1:2" x14ac:dyDescent="0.25">
      <c r="A1367">
        <v>1</v>
      </c>
      <c r="B1367">
        <v>0.61</v>
      </c>
    </row>
    <row r="1368" spans="1:2" x14ac:dyDescent="0.25">
      <c r="A1368">
        <v>1</v>
      </c>
      <c r="B1368">
        <v>0.22</v>
      </c>
    </row>
    <row r="1369" spans="1:2" x14ac:dyDescent="0.25">
      <c r="A1369">
        <v>1</v>
      </c>
      <c r="B1369">
        <v>0.61</v>
      </c>
    </row>
    <row r="1370" spans="1:2" x14ac:dyDescent="0.25">
      <c r="A1370">
        <v>1</v>
      </c>
      <c r="B1370">
        <v>0.61</v>
      </c>
    </row>
    <row r="1371" spans="1:2" x14ac:dyDescent="0.25">
      <c r="A1371">
        <v>1</v>
      </c>
      <c r="B1371">
        <v>0.61</v>
      </c>
    </row>
    <row r="1372" spans="1:2" x14ac:dyDescent="0.25">
      <c r="A1372">
        <v>1</v>
      </c>
      <c r="B1372">
        <v>0.61</v>
      </c>
    </row>
    <row r="1373" spans="1:2" x14ac:dyDescent="0.25">
      <c r="A1373">
        <v>1</v>
      </c>
      <c r="B1373">
        <v>0.61</v>
      </c>
    </row>
    <row r="1374" spans="1:2" x14ac:dyDescent="0.25">
      <c r="A1374">
        <v>1</v>
      </c>
      <c r="B1374">
        <v>0.61</v>
      </c>
    </row>
    <row r="1375" spans="1:2" x14ac:dyDescent="0.25">
      <c r="A1375">
        <v>1</v>
      </c>
      <c r="B1375">
        <v>0.61</v>
      </c>
    </row>
    <row r="1376" spans="1:2" x14ac:dyDescent="0.25">
      <c r="A1376">
        <v>1</v>
      </c>
      <c r="B1376">
        <v>0.61</v>
      </c>
    </row>
    <row r="1377" spans="1:2" x14ac:dyDescent="0.25">
      <c r="A1377">
        <v>1</v>
      </c>
      <c r="B1377">
        <v>0.66</v>
      </c>
    </row>
    <row r="1378" spans="1:2" x14ac:dyDescent="0.25">
      <c r="A1378">
        <v>1</v>
      </c>
      <c r="B1378">
        <v>0.61</v>
      </c>
    </row>
    <row r="1379" spans="1:2" x14ac:dyDescent="0.25">
      <c r="A1379">
        <v>1</v>
      </c>
      <c r="B1379">
        <v>-0.03</v>
      </c>
    </row>
    <row r="1380" spans="1:2" x14ac:dyDescent="0.25">
      <c r="A1380">
        <v>1</v>
      </c>
      <c r="B1380">
        <v>0.61</v>
      </c>
    </row>
    <row r="1381" spans="1:2" x14ac:dyDescent="0.25">
      <c r="A1381">
        <v>1</v>
      </c>
      <c r="B1381">
        <v>0.61</v>
      </c>
    </row>
    <row r="1382" spans="1:2" x14ac:dyDescent="0.25">
      <c r="A1382">
        <v>1</v>
      </c>
      <c r="B1382">
        <v>0.61</v>
      </c>
    </row>
    <row r="1383" spans="1:2" x14ac:dyDescent="0.25">
      <c r="A1383">
        <v>1</v>
      </c>
      <c r="B1383">
        <v>0.61</v>
      </c>
    </row>
    <row r="1384" spans="1:2" x14ac:dyDescent="0.25">
      <c r="A1384">
        <v>1</v>
      </c>
      <c r="B1384">
        <v>0.61</v>
      </c>
    </row>
    <row r="1385" spans="1:2" x14ac:dyDescent="0.25">
      <c r="A1385">
        <v>1</v>
      </c>
      <c r="B1385">
        <v>0.61</v>
      </c>
    </row>
    <row r="1386" spans="1:2" x14ac:dyDescent="0.25">
      <c r="A1386">
        <v>1</v>
      </c>
      <c r="B1386">
        <v>0.61</v>
      </c>
    </row>
    <row r="1387" spans="1:2" x14ac:dyDescent="0.25">
      <c r="A1387">
        <v>1</v>
      </c>
      <c r="B1387">
        <v>0.61</v>
      </c>
    </row>
    <row r="1388" spans="1:2" x14ac:dyDescent="0.25">
      <c r="A1388">
        <v>1</v>
      </c>
      <c r="B1388">
        <v>0.61</v>
      </c>
    </row>
    <row r="1389" spans="1:2" x14ac:dyDescent="0.25">
      <c r="A1389">
        <v>1</v>
      </c>
      <c r="B1389">
        <v>0.61</v>
      </c>
    </row>
    <row r="1390" spans="1:2" x14ac:dyDescent="0.25">
      <c r="A1390">
        <v>1</v>
      </c>
      <c r="B1390">
        <v>0.61</v>
      </c>
    </row>
    <row r="1391" spans="1:2" x14ac:dyDescent="0.25">
      <c r="A1391">
        <v>1</v>
      </c>
      <c r="B1391">
        <v>0.61</v>
      </c>
    </row>
    <row r="1392" spans="1:2" x14ac:dyDescent="0.25">
      <c r="A1392">
        <v>1</v>
      </c>
      <c r="B1392">
        <v>0.61</v>
      </c>
    </row>
    <row r="1393" spans="1:2" x14ac:dyDescent="0.25">
      <c r="A1393">
        <v>1</v>
      </c>
      <c r="B1393">
        <v>0.61</v>
      </c>
    </row>
    <row r="1394" spans="1:2" x14ac:dyDescent="0.25">
      <c r="A1394">
        <v>1</v>
      </c>
      <c r="B1394">
        <v>-0.22</v>
      </c>
    </row>
    <row r="1395" spans="1:2" x14ac:dyDescent="0.25">
      <c r="A1395">
        <v>1</v>
      </c>
      <c r="B1395">
        <v>0.61</v>
      </c>
    </row>
    <row r="1396" spans="1:2" x14ac:dyDescent="0.25">
      <c r="A1396">
        <v>1</v>
      </c>
      <c r="B1396">
        <v>0.61</v>
      </c>
    </row>
    <row r="1397" spans="1:2" x14ac:dyDescent="0.25">
      <c r="A1397">
        <v>1</v>
      </c>
      <c r="B1397">
        <v>0.61</v>
      </c>
    </row>
    <row r="1398" spans="1:2" x14ac:dyDescent="0.25">
      <c r="A1398">
        <v>1</v>
      </c>
      <c r="B1398">
        <v>0.61</v>
      </c>
    </row>
    <row r="1399" spans="1:2" x14ac:dyDescent="0.25">
      <c r="A1399">
        <v>1</v>
      </c>
      <c r="B1399">
        <v>0.61</v>
      </c>
    </row>
    <row r="1400" spans="1:2" x14ac:dyDescent="0.25">
      <c r="A1400">
        <v>1</v>
      </c>
      <c r="B1400">
        <v>0.61</v>
      </c>
    </row>
    <row r="1401" spans="1:2" x14ac:dyDescent="0.25">
      <c r="A1401">
        <v>1</v>
      </c>
      <c r="B1401">
        <v>0.61</v>
      </c>
    </row>
    <row r="1402" spans="1:2" x14ac:dyDescent="0.25">
      <c r="A1402">
        <v>1</v>
      </c>
      <c r="B1402">
        <v>0.61</v>
      </c>
    </row>
    <row r="1403" spans="1:2" x14ac:dyDescent="0.25">
      <c r="A1403">
        <v>1</v>
      </c>
      <c r="B1403">
        <v>0.61</v>
      </c>
    </row>
    <row r="1404" spans="1:2" x14ac:dyDescent="0.25">
      <c r="A1404">
        <v>1</v>
      </c>
      <c r="B1404">
        <v>0.61</v>
      </c>
    </row>
    <row r="1405" spans="1:2" x14ac:dyDescent="0.25">
      <c r="A1405">
        <v>1</v>
      </c>
      <c r="B1405">
        <v>0.61</v>
      </c>
    </row>
    <row r="1406" spans="1:2" x14ac:dyDescent="0.25">
      <c r="A1406">
        <v>1</v>
      </c>
      <c r="B1406">
        <v>0.61</v>
      </c>
    </row>
    <row r="1407" spans="1:2" x14ac:dyDescent="0.25">
      <c r="A1407">
        <v>1</v>
      </c>
      <c r="B1407">
        <v>0.61</v>
      </c>
    </row>
    <row r="1408" spans="1:2" x14ac:dyDescent="0.25">
      <c r="A1408">
        <v>1</v>
      </c>
      <c r="B1408">
        <v>0.61</v>
      </c>
    </row>
    <row r="1409" spans="1:2" x14ac:dyDescent="0.25">
      <c r="A1409">
        <v>1</v>
      </c>
      <c r="B1409">
        <v>0.61</v>
      </c>
    </row>
    <row r="1410" spans="1:2" x14ac:dyDescent="0.25">
      <c r="A1410">
        <v>1</v>
      </c>
      <c r="B1410">
        <v>0.61</v>
      </c>
    </row>
    <row r="1411" spans="1:2" x14ac:dyDescent="0.25">
      <c r="A1411">
        <v>1</v>
      </c>
      <c r="B1411">
        <v>0.61</v>
      </c>
    </row>
    <row r="1412" spans="1:2" x14ac:dyDescent="0.25">
      <c r="A1412">
        <v>1</v>
      </c>
      <c r="B1412">
        <v>0.61</v>
      </c>
    </row>
    <row r="1413" spans="1:2" x14ac:dyDescent="0.25">
      <c r="A1413">
        <v>1</v>
      </c>
      <c r="B1413">
        <v>0.61</v>
      </c>
    </row>
    <row r="1414" spans="1:2" x14ac:dyDescent="0.25">
      <c r="A1414">
        <v>1</v>
      </c>
      <c r="B1414">
        <v>0.61</v>
      </c>
    </row>
    <row r="1415" spans="1:2" x14ac:dyDescent="0.25">
      <c r="A1415">
        <v>1</v>
      </c>
      <c r="B1415">
        <v>0.61</v>
      </c>
    </row>
    <row r="1416" spans="1:2" x14ac:dyDescent="0.25">
      <c r="A1416">
        <v>1</v>
      </c>
      <c r="B1416">
        <v>0.61</v>
      </c>
    </row>
    <row r="1417" spans="1:2" x14ac:dyDescent="0.25">
      <c r="A1417">
        <v>1</v>
      </c>
      <c r="B1417">
        <v>0.75</v>
      </c>
    </row>
    <row r="1418" spans="1:2" x14ac:dyDescent="0.25">
      <c r="A1418">
        <v>1</v>
      </c>
      <c r="B1418">
        <v>0.61</v>
      </c>
    </row>
    <row r="1419" spans="1:2" x14ac:dyDescent="0.25">
      <c r="A1419">
        <v>1</v>
      </c>
      <c r="B1419">
        <v>0.61</v>
      </c>
    </row>
    <row r="1420" spans="1:2" x14ac:dyDescent="0.25">
      <c r="A1420">
        <v>1</v>
      </c>
      <c r="B1420">
        <v>0.61</v>
      </c>
    </row>
    <row r="1421" spans="1:2" x14ac:dyDescent="0.25">
      <c r="A1421">
        <v>1</v>
      </c>
      <c r="B1421">
        <v>0.61</v>
      </c>
    </row>
    <row r="1422" spans="1:2" x14ac:dyDescent="0.25">
      <c r="A1422">
        <v>1</v>
      </c>
      <c r="B1422">
        <v>0.61</v>
      </c>
    </row>
    <row r="1423" spans="1:2" x14ac:dyDescent="0.25">
      <c r="A1423">
        <v>1</v>
      </c>
      <c r="B1423">
        <v>0.61</v>
      </c>
    </row>
    <row r="1424" spans="1:2" x14ac:dyDescent="0.25">
      <c r="A1424">
        <v>1</v>
      </c>
      <c r="B1424">
        <v>0.61</v>
      </c>
    </row>
    <row r="1425" spans="1:2" x14ac:dyDescent="0.25">
      <c r="A1425">
        <v>1</v>
      </c>
      <c r="B1425">
        <v>0.61</v>
      </c>
    </row>
    <row r="1426" spans="1:2" x14ac:dyDescent="0.25">
      <c r="A1426">
        <v>1</v>
      </c>
      <c r="B1426">
        <v>0.61</v>
      </c>
    </row>
    <row r="1427" spans="1:2" x14ac:dyDescent="0.25">
      <c r="A1427">
        <v>1</v>
      </c>
      <c r="B1427">
        <v>0.61</v>
      </c>
    </row>
    <row r="1428" spans="1:2" x14ac:dyDescent="0.25">
      <c r="A1428">
        <v>1</v>
      </c>
      <c r="B1428">
        <v>0.61</v>
      </c>
    </row>
    <row r="1429" spans="1:2" x14ac:dyDescent="0.25">
      <c r="A1429">
        <v>1</v>
      </c>
      <c r="B1429">
        <v>0.61</v>
      </c>
    </row>
    <row r="1430" spans="1:2" x14ac:dyDescent="0.25">
      <c r="A1430">
        <v>1</v>
      </c>
      <c r="B1430">
        <v>0.61</v>
      </c>
    </row>
    <row r="1431" spans="1:2" x14ac:dyDescent="0.25">
      <c r="A1431">
        <v>1</v>
      </c>
      <c r="B1431">
        <v>0.61</v>
      </c>
    </row>
    <row r="1432" spans="1:2" x14ac:dyDescent="0.25">
      <c r="A1432">
        <v>1</v>
      </c>
      <c r="B1432">
        <v>0.61</v>
      </c>
    </row>
    <row r="1433" spans="1:2" x14ac:dyDescent="0.25">
      <c r="A1433">
        <v>1</v>
      </c>
      <c r="B1433">
        <v>0.61</v>
      </c>
    </row>
    <row r="1434" spans="1:2" x14ac:dyDescent="0.25">
      <c r="A1434">
        <v>1</v>
      </c>
      <c r="B1434">
        <v>0.61</v>
      </c>
    </row>
    <row r="1435" spans="1:2" x14ac:dyDescent="0.25">
      <c r="A1435">
        <v>1</v>
      </c>
      <c r="B1435">
        <v>0.61</v>
      </c>
    </row>
    <row r="1436" spans="1:2" x14ac:dyDescent="0.25">
      <c r="A1436">
        <v>1</v>
      </c>
      <c r="B1436">
        <v>0.61</v>
      </c>
    </row>
    <row r="1437" spans="1:2" x14ac:dyDescent="0.25">
      <c r="A1437">
        <v>1</v>
      </c>
      <c r="B1437">
        <v>0.61</v>
      </c>
    </row>
    <row r="1438" spans="1:2" x14ac:dyDescent="0.25">
      <c r="A1438">
        <v>1</v>
      </c>
      <c r="B1438">
        <v>0.61</v>
      </c>
    </row>
    <row r="1439" spans="1:2" x14ac:dyDescent="0.25">
      <c r="A1439">
        <v>1</v>
      </c>
      <c r="B1439">
        <v>0.61</v>
      </c>
    </row>
    <row r="1440" spans="1:2" x14ac:dyDescent="0.25">
      <c r="A1440">
        <v>1</v>
      </c>
      <c r="B1440">
        <v>0.61</v>
      </c>
    </row>
    <row r="1441" spans="1:2" x14ac:dyDescent="0.25">
      <c r="A1441">
        <v>1</v>
      </c>
      <c r="B1441">
        <v>0.61</v>
      </c>
    </row>
    <row r="1442" spans="1:2" x14ac:dyDescent="0.25">
      <c r="A1442">
        <v>1</v>
      </c>
      <c r="B1442">
        <v>0.61</v>
      </c>
    </row>
    <row r="1443" spans="1:2" x14ac:dyDescent="0.25">
      <c r="A1443">
        <v>1</v>
      </c>
      <c r="B1443">
        <v>0.61</v>
      </c>
    </row>
    <row r="1444" spans="1:2" x14ac:dyDescent="0.25">
      <c r="A1444">
        <v>1</v>
      </c>
      <c r="B1444">
        <v>0.61</v>
      </c>
    </row>
    <row r="1445" spans="1:2" x14ac:dyDescent="0.25">
      <c r="A1445">
        <v>1</v>
      </c>
      <c r="B1445">
        <v>0.61</v>
      </c>
    </row>
    <row r="1446" spans="1:2" x14ac:dyDescent="0.25">
      <c r="A1446">
        <v>1</v>
      </c>
      <c r="B1446">
        <v>0.61</v>
      </c>
    </row>
    <row r="1447" spans="1:2" x14ac:dyDescent="0.25">
      <c r="A1447">
        <v>1</v>
      </c>
      <c r="B1447">
        <v>0.61</v>
      </c>
    </row>
    <row r="1448" spans="1:2" x14ac:dyDescent="0.25">
      <c r="A1448">
        <v>1</v>
      </c>
      <c r="B1448">
        <v>0.61</v>
      </c>
    </row>
    <row r="1449" spans="1:2" x14ac:dyDescent="0.25">
      <c r="A1449">
        <v>1</v>
      </c>
      <c r="B1449">
        <v>0.61</v>
      </c>
    </row>
    <row r="1450" spans="1:2" x14ac:dyDescent="0.25">
      <c r="A1450">
        <v>1</v>
      </c>
      <c r="B1450">
        <v>0.61</v>
      </c>
    </row>
    <row r="1451" spans="1:2" x14ac:dyDescent="0.25">
      <c r="A1451">
        <v>1</v>
      </c>
      <c r="B1451">
        <v>0.61</v>
      </c>
    </row>
    <row r="1452" spans="1:2" x14ac:dyDescent="0.25">
      <c r="A1452">
        <v>1</v>
      </c>
      <c r="B1452">
        <v>0.61</v>
      </c>
    </row>
    <row r="1453" spans="1:2" x14ac:dyDescent="0.25">
      <c r="A1453">
        <v>1</v>
      </c>
      <c r="B1453">
        <v>0.61</v>
      </c>
    </row>
    <row r="1454" spans="1:2" x14ac:dyDescent="0.25">
      <c r="A1454">
        <v>1</v>
      </c>
      <c r="B1454">
        <v>0.61</v>
      </c>
    </row>
    <row r="1455" spans="1:2" x14ac:dyDescent="0.25">
      <c r="A1455">
        <v>1</v>
      </c>
      <c r="B1455">
        <v>0.61</v>
      </c>
    </row>
    <row r="1456" spans="1:2" x14ac:dyDescent="0.25">
      <c r="A1456">
        <v>1</v>
      </c>
      <c r="B1456">
        <v>0.61</v>
      </c>
    </row>
    <row r="1457" spans="1:2" x14ac:dyDescent="0.25">
      <c r="A1457">
        <v>1</v>
      </c>
      <c r="B1457">
        <v>0.61</v>
      </c>
    </row>
    <row r="1458" spans="1:2" x14ac:dyDescent="0.25">
      <c r="A1458">
        <v>1</v>
      </c>
      <c r="B1458">
        <v>0.63</v>
      </c>
    </row>
    <row r="1459" spans="1:2" x14ac:dyDescent="0.25">
      <c r="A1459">
        <v>1</v>
      </c>
      <c r="B1459">
        <v>0.61</v>
      </c>
    </row>
    <row r="1460" spans="1:2" x14ac:dyDescent="0.25">
      <c r="A1460">
        <v>1</v>
      </c>
      <c r="B1460">
        <v>0.61</v>
      </c>
    </row>
    <row r="1461" spans="1:2" x14ac:dyDescent="0.25">
      <c r="A1461">
        <v>1</v>
      </c>
      <c r="B1461">
        <v>0.61</v>
      </c>
    </row>
    <row r="1462" spans="1:2" x14ac:dyDescent="0.25">
      <c r="A1462">
        <v>1</v>
      </c>
      <c r="B1462">
        <v>0.61</v>
      </c>
    </row>
    <row r="1463" spans="1:2" x14ac:dyDescent="0.25">
      <c r="A1463">
        <v>1</v>
      </c>
      <c r="B1463">
        <v>0.61</v>
      </c>
    </row>
    <row r="1464" spans="1:2" x14ac:dyDescent="0.25">
      <c r="A1464">
        <v>1</v>
      </c>
      <c r="B1464">
        <v>0.61</v>
      </c>
    </row>
    <row r="1465" spans="1:2" x14ac:dyDescent="0.25">
      <c r="A1465">
        <v>1</v>
      </c>
      <c r="B1465">
        <v>0.65</v>
      </c>
    </row>
    <row r="1466" spans="1:2" x14ac:dyDescent="0.25">
      <c r="A1466">
        <v>1</v>
      </c>
      <c r="B1466">
        <v>0.61</v>
      </c>
    </row>
    <row r="1467" spans="1:2" x14ac:dyDescent="0.25">
      <c r="A1467">
        <v>1</v>
      </c>
      <c r="B1467">
        <v>0.61</v>
      </c>
    </row>
    <row r="1468" spans="1:2" x14ac:dyDescent="0.25">
      <c r="A1468">
        <v>1</v>
      </c>
      <c r="B1468">
        <v>-0.2</v>
      </c>
    </row>
    <row r="1469" spans="1:2" x14ac:dyDescent="0.25">
      <c r="A1469">
        <v>1</v>
      </c>
      <c r="B1469">
        <v>0.61</v>
      </c>
    </row>
    <row r="1470" spans="1:2" x14ac:dyDescent="0.25">
      <c r="A1470">
        <v>1</v>
      </c>
      <c r="B1470">
        <v>0.65</v>
      </c>
    </row>
    <row r="1471" spans="1:2" x14ac:dyDescent="0.25">
      <c r="A1471">
        <v>1</v>
      </c>
      <c r="B1471">
        <v>0.61</v>
      </c>
    </row>
    <row r="1472" spans="1:2" x14ac:dyDescent="0.25">
      <c r="A1472">
        <v>1</v>
      </c>
      <c r="B1472">
        <v>0.61</v>
      </c>
    </row>
    <row r="1473" spans="1:2" x14ac:dyDescent="0.25">
      <c r="A1473">
        <v>1</v>
      </c>
      <c r="B1473">
        <v>0.61</v>
      </c>
    </row>
    <row r="1474" spans="1:2" x14ac:dyDescent="0.25">
      <c r="A1474">
        <v>1</v>
      </c>
      <c r="B1474">
        <v>0.03</v>
      </c>
    </row>
    <row r="1475" spans="1:2" x14ac:dyDescent="0.25">
      <c r="A1475">
        <v>1</v>
      </c>
      <c r="B1475">
        <v>0.65</v>
      </c>
    </row>
    <row r="1476" spans="1:2" x14ac:dyDescent="0.25">
      <c r="A1476">
        <v>1</v>
      </c>
      <c r="B1476">
        <v>0.65</v>
      </c>
    </row>
    <row r="1477" spans="1:2" x14ac:dyDescent="0.25">
      <c r="A1477">
        <v>1</v>
      </c>
      <c r="B1477">
        <v>0.65</v>
      </c>
    </row>
    <row r="1478" spans="1:2" x14ac:dyDescent="0.25">
      <c r="A1478">
        <v>1</v>
      </c>
      <c r="B1478">
        <v>0.65</v>
      </c>
    </row>
    <row r="1479" spans="1:2" x14ac:dyDescent="0.25">
      <c r="A1479">
        <v>1</v>
      </c>
      <c r="B1479">
        <v>0.65</v>
      </c>
    </row>
    <row r="1480" spans="1:2" x14ac:dyDescent="0.25">
      <c r="A1480">
        <v>1</v>
      </c>
      <c r="B1480">
        <v>0.65</v>
      </c>
    </row>
    <row r="1481" spans="1:2" x14ac:dyDescent="0.25">
      <c r="A1481">
        <v>1</v>
      </c>
      <c r="B1481">
        <v>0.65</v>
      </c>
    </row>
    <row r="1482" spans="1:2" x14ac:dyDescent="0.25">
      <c r="A1482">
        <v>1</v>
      </c>
      <c r="B1482">
        <v>0.65</v>
      </c>
    </row>
    <row r="1483" spans="1:2" x14ac:dyDescent="0.25">
      <c r="A1483">
        <v>1</v>
      </c>
      <c r="B1483">
        <v>0.65</v>
      </c>
    </row>
    <row r="1484" spans="1:2" x14ac:dyDescent="0.25">
      <c r="A1484">
        <v>1</v>
      </c>
      <c r="B1484">
        <v>0.65</v>
      </c>
    </row>
    <row r="1485" spans="1:2" x14ac:dyDescent="0.25">
      <c r="A1485">
        <v>1</v>
      </c>
      <c r="B1485">
        <v>0.65</v>
      </c>
    </row>
    <row r="1486" spans="1:2" x14ac:dyDescent="0.25">
      <c r="A1486">
        <v>1</v>
      </c>
      <c r="B1486">
        <v>0.65</v>
      </c>
    </row>
    <row r="1487" spans="1:2" x14ac:dyDescent="0.25">
      <c r="A1487">
        <v>1</v>
      </c>
      <c r="B1487">
        <v>0.65</v>
      </c>
    </row>
    <row r="1488" spans="1:2" x14ac:dyDescent="0.25">
      <c r="A1488">
        <v>1</v>
      </c>
      <c r="B1488">
        <v>0.65</v>
      </c>
    </row>
    <row r="1489" spans="1:2" x14ac:dyDescent="0.25">
      <c r="A1489">
        <v>1</v>
      </c>
      <c r="B1489">
        <v>0.65</v>
      </c>
    </row>
    <row r="1490" spans="1:2" x14ac:dyDescent="0.25">
      <c r="A1490">
        <v>1</v>
      </c>
      <c r="B1490">
        <v>0.65</v>
      </c>
    </row>
    <row r="1491" spans="1:2" x14ac:dyDescent="0.25">
      <c r="A1491">
        <v>1</v>
      </c>
      <c r="B1491">
        <v>0.65</v>
      </c>
    </row>
    <row r="1492" spans="1:2" x14ac:dyDescent="0.25">
      <c r="A1492">
        <v>1</v>
      </c>
      <c r="B1492">
        <v>0.65</v>
      </c>
    </row>
    <row r="1493" spans="1:2" x14ac:dyDescent="0.25">
      <c r="A1493">
        <v>1</v>
      </c>
      <c r="B1493">
        <v>0.65</v>
      </c>
    </row>
    <row r="1494" spans="1:2" x14ac:dyDescent="0.25">
      <c r="A1494">
        <v>1</v>
      </c>
      <c r="B1494">
        <v>0.65</v>
      </c>
    </row>
    <row r="1495" spans="1:2" x14ac:dyDescent="0.25">
      <c r="A1495">
        <v>1</v>
      </c>
      <c r="B1495">
        <v>0.65</v>
      </c>
    </row>
    <row r="1496" spans="1:2" x14ac:dyDescent="0.25">
      <c r="A1496">
        <v>1</v>
      </c>
      <c r="B1496">
        <v>0.65</v>
      </c>
    </row>
    <row r="1497" spans="1:2" x14ac:dyDescent="0.25">
      <c r="A1497">
        <v>1</v>
      </c>
      <c r="B1497">
        <v>0.65</v>
      </c>
    </row>
    <row r="1498" spans="1:2" x14ac:dyDescent="0.25">
      <c r="A1498">
        <v>1</v>
      </c>
      <c r="B1498">
        <v>0.65</v>
      </c>
    </row>
    <row r="1499" spans="1:2" x14ac:dyDescent="0.25">
      <c r="A1499">
        <v>1</v>
      </c>
      <c r="B1499">
        <v>0.65</v>
      </c>
    </row>
    <row r="1500" spans="1:2" x14ac:dyDescent="0.25">
      <c r="A1500">
        <v>1</v>
      </c>
      <c r="B1500">
        <v>0.65</v>
      </c>
    </row>
    <row r="1501" spans="1:2" x14ac:dyDescent="0.25">
      <c r="A1501">
        <v>1</v>
      </c>
      <c r="B1501">
        <v>0.65</v>
      </c>
    </row>
    <row r="1502" spans="1:2" x14ac:dyDescent="0.25">
      <c r="A1502">
        <v>1</v>
      </c>
      <c r="B1502">
        <v>0.65</v>
      </c>
    </row>
    <row r="1503" spans="1:2" x14ac:dyDescent="0.25">
      <c r="A1503">
        <v>1</v>
      </c>
      <c r="B1503">
        <v>0.65</v>
      </c>
    </row>
    <row r="1504" spans="1:2" x14ac:dyDescent="0.25">
      <c r="A1504">
        <v>1</v>
      </c>
      <c r="B1504">
        <v>0.65</v>
      </c>
    </row>
    <row r="1505" spans="1:2" x14ac:dyDescent="0.25">
      <c r="A1505">
        <v>1</v>
      </c>
      <c r="B1505">
        <v>0.65</v>
      </c>
    </row>
    <row r="1506" spans="1:2" x14ac:dyDescent="0.25">
      <c r="A1506">
        <v>1</v>
      </c>
      <c r="B1506">
        <v>0.65</v>
      </c>
    </row>
    <row r="1507" spans="1:2" x14ac:dyDescent="0.25">
      <c r="A1507">
        <v>1</v>
      </c>
      <c r="B1507">
        <v>0.65</v>
      </c>
    </row>
    <row r="1508" spans="1:2" x14ac:dyDescent="0.25">
      <c r="A1508">
        <v>1</v>
      </c>
      <c r="B1508">
        <v>0.65</v>
      </c>
    </row>
    <row r="1509" spans="1:2" x14ac:dyDescent="0.25">
      <c r="A1509">
        <v>1</v>
      </c>
      <c r="B1509">
        <v>0.65</v>
      </c>
    </row>
    <row r="1510" spans="1:2" x14ac:dyDescent="0.25">
      <c r="A1510">
        <v>1</v>
      </c>
      <c r="B1510">
        <v>0.65</v>
      </c>
    </row>
    <row r="1511" spans="1:2" x14ac:dyDescent="0.25">
      <c r="A1511">
        <v>1</v>
      </c>
      <c r="B1511">
        <v>0.65</v>
      </c>
    </row>
    <row r="1512" spans="1:2" x14ac:dyDescent="0.25">
      <c r="A1512">
        <v>1</v>
      </c>
      <c r="B1512">
        <v>0.38</v>
      </c>
    </row>
    <row r="1513" spans="1:2" x14ac:dyDescent="0.25">
      <c r="A1513">
        <v>1</v>
      </c>
      <c r="B1513">
        <v>0.65</v>
      </c>
    </row>
    <row r="1514" spans="1:2" x14ac:dyDescent="0.25">
      <c r="A1514">
        <v>1</v>
      </c>
      <c r="B1514">
        <v>0.65</v>
      </c>
    </row>
    <row r="1515" spans="1:2" x14ac:dyDescent="0.25">
      <c r="A1515">
        <v>1</v>
      </c>
      <c r="B1515">
        <v>0.65</v>
      </c>
    </row>
    <row r="1516" spans="1:2" x14ac:dyDescent="0.25">
      <c r="A1516">
        <v>1</v>
      </c>
      <c r="B1516">
        <v>0.65</v>
      </c>
    </row>
    <row r="1517" spans="1:2" x14ac:dyDescent="0.25">
      <c r="A1517">
        <v>1</v>
      </c>
      <c r="B1517">
        <v>0.65</v>
      </c>
    </row>
    <row r="1518" spans="1:2" x14ac:dyDescent="0.25">
      <c r="A1518">
        <v>1</v>
      </c>
      <c r="B1518">
        <v>0.65</v>
      </c>
    </row>
    <row r="1519" spans="1:2" x14ac:dyDescent="0.25">
      <c r="A1519">
        <v>1</v>
      </c>
      <c r="B1519">
        <v>0.65</v>
      </c>
    </row>
    <row r="1520" spans="1:2" x14ac:dyDescent="0.25">
      <c r="A1520">
        <v>1</v>
      </c>
      <c r="B1520">
        <v>0.65</v>
      </c>
    </row>
    <row r="1521" spans="1:2" x14ac:dyDescent="0.25">
      <c r="A1521">
        <v>1</v>
      </c>
      <c r="B1521">
        <v>0.65</v>
      </c>
    </row>
    <row r="1522" spans="1:2" x14ac:dyDescent="0.25">
      <c r="A1522">
        <v>1</v>
      </c>
      <c r="B1522">
        <v>0.65</v>
      </c>
    </row>
    <row r="1523" spans="1:2" x14ac:dyDescent="0.25">
      <c r="A1523">
        <v>1</v>
      </c>
      <c r="B1523">
        <v>0.65</v>
      </c>
    </row>
    <row r="1524" spans="1:2" x14ac:dyDescent="0.25">
      <c r="A1524">
        <v>1</v>
      </c>
      <c r="B1524">
        <v>0.65</v>
      </c>
    </row>
    <row r="1525" spans="1:2" x14ac:dyDescent="0.25">
      <c r="A1525">
        <v>1</v>
      </c>
      <c r="B1525">
        <v>0.75</v>
      </c>
    </row>
    <row r="1526" spans="1:2" x14ac:dyDescent="0.25">
      <c r="A1526">
        <v>1</v>
      </c>
      <c r="B1526">
        <v>0.65</v>
      </c>
    </row>
    <row r="1527" spans="1:2" x14ac:dyDescent="0.25">
      <c r="A1527">
        <v>1</v>
      </c>
      <c r="B1527">
        <v>0.65</v>
      </c>
    </row>
    <row r="1528" spans="1:2" x14ac:dyDescent="0.25">
      <c r="A1528">
        <v>1</v>
      </c>
      <c r="B1528">
        <v>0.65</v>
      </c>
    </row>
    <row r="1529" spans="1:2" x14ac:dyDescent="0.25">
      <c r="A1529">
        <v>1</v>
      </c>
      <c r="B1529">
        <v>0.65</v>
      </c>
    </row>
    <row r="1530" spans="1:2" x14ac:dyDescent="0.25">
      <c r="A1530">
        <v>1</v>
      </c>
      <c r="B1530">
        <v>0.65</v>
      </c>
    </row>
    <row r="1531" spans="1:2" x14ac:dyDescent="0.25">
      <c r="A1531">
        <v>1</v>
      </c>
      <c r="B1531">
        <v>0.65</v>
      </c>
    </row>
    <row r="1532" spans="1:2" x14ac:dyDescent="0.25">
      <c r="A1532">
        <v>1</v>
      </c>
      <c r="B1532">
        <v>0.65</v>
      </c>
    </row>
    <row r="1533" spans="1:2" x14ac:dyDescent="0.25">
      <c r="A1533">
        <v>1</v>
      </c>
      <c r="B1533">
        <v>0.65</v>
      </c>
    </row>
    <row r="1534" spans="1:2" x14ac:dyDescent="0.25">
      <c r="A1534">
        <v>1</v>
      </c>
      <c r="B1534">
        <v>0.65</v>
      </c>
    </row>
    <row r="1535" spans="1:2" x14ac:dyDescent="0.25">
      <c r="A1535">
        <v>1</v>
      </c>
      <c r="B1535">
        <v>0.65</v>
      </c>
    </row>
    <row r="1536" spans="1:2" x14ac:dyDescent="0.25">
      <c r="A1536">
        <v>1</v>
      </c>
      <c r="B1536">
        <v>0.65</v>
      </c>
    </row>
    <row r="1537" spans="1:2" x14ac:dyDescent="0.25">
      <c r="A1537">
        <v>1</v>
      </c>
      <c r="B1537">
        <v>0.65</v>
      </c>
    </row>
    <row r="1538" spans="1:2" x14ac:dyDescent="0.25">
      <c r="A1538">
        <v>1</v>
      </c>
      <c r="B1538">
        <v>0.65</v>
      </c>
    </row>
    <row r="1539" spans="1:2" x14ac:dyDescent="0.25">
      <c r="A1539">
        <v>1</v>
      </c>
      <c r="B1539">
        <v>0.65</v>
      </c>
    </row>
    <row r="1540" spans="1:2" x14ac:dyDescent="0.25">
      <c r="A1540">
        <v>1</v>
      </c>
      <c r="B1540">
        <v>0.65</v>
      </c>
    </row>
    <row r="1541" spans="1:2" x14ac:dyDescent="0.25">
      <c r="A1541">
        <v>1</v>
      </c>
      <c r="B1541">
        <v>0.65</v>
      </c>
    </row>
    <row r="1542" spans="1:2" x14ac:dyDescent="0.25">
      <c r="A1542">
        <v>1</v>
      </c>
      <c r="B1542">
        <v>0.65</v>
      </c>
    </row>
    <row r="1543" spans="1:2" x14ac:dyDescent="0.25">
      <c r="A1543">
        <v>1</v>
      </c>
      <c r="B1543">
        <v>-0.03</v>
      </c>
    </row>
    <row r="1544" spans="1:2" x14ac:dyDescent="0.25">
      <c r="A1544">
        <v>1</v>
      </c>
      <c r="B1544">
        <v>0.65</v>
      </c>
    </row>
    <row r="1545" spans="1:2" x14ac:dyDescent="0.25">
      <c r="A1545">
        <v>1</v>
      </c>
      <c r="B1545">
        <v>0.65</v>
      </c>
    </row>
    <row r="1546" spans="1:2" x14ac:dyDescent="0.25">
      <c r="A1546">
        <v>1</v>
      </c>
      <c r="B1546">
        <v>0.65</v>
      </c>
    </row>
    <row r="1547" spans="1:2" x14ac:dyDescent="0.25">
      <c r="A1547">
        <v>1</v>
      </c>
      <c r="B1547">
        <v>0.65</v>
      </c>
    </row>
    <row r="1548" spans="1:2" x14ac:dyDescent="0.25">
      <c r="A1548">
        <v>1</v>
      </c>
      <c r="B1548">
        <v>0.65</v>
      </c>
    </row>
    <row r="1549" spans="1:2" x14ac:dyDescent="0.25">
      <c r="A1549">
        <v>1</v>
      </c>
      <c r="B1549">
        <v>0.65</v>
      </c>
    </row>
    <row r="1550" spans="1:2" x14ac:dyDescent="0.25">
      <c r="A1550">
        <v>1</v>
      </c>
      <c r="B1550">
        <v>0.65</v>
      </c>
    </row>
    <row r="1551" spans="1:2" x14ac:dyDescent="0.25">
      <c r="A1551">
        <v>1</v>
      </c>
      <c r="B1551">
        <v>0.65</v>
      </c>
    </row>
    <row r="1552" spans="1:2" x14ac:dyDescent="0.25">
      <c r="A1552">
        <v>1</v>
      </c>
      <c r="B1552">
        <v>0.65</v>
      </c>
    </row>
    <row r="1553" spans="1:2" x14ac:dyDescent="0.25">
      <c r="A1553">
        <v>1</v>
      </c>
      <c r="B1553">
        <v>0.65</v>
      </c>
    </row>
    <row r="1554" spans="1:2" x14ac:dyDescent="0.25">
      <c r="A1554">
        <v>1</v>
      </c>
      <c r="B1554">
        <v>0.65</v>
      </c>
    </row>
    <row r="1555" spans="1:2" x14ac:dyDescent="0.25">
      <c r="A1555">
        <v>1</v>
      </c>
      <c r="B1555">
        <v>0.65</v>
      </c>
    </row>
    <row r="1556" spans="1:2" x14ac:dyDescent="0.25">
      <c r="A1556">
        <v>1</v>
      </c>
      <c r="B1556">
        <v>0.65</v>
      </c>
    </row>
    <row r="1557" spans="1:2" x14ac:dyDescent="0.25">
      <c r="A1557">
        <v>1</v>
      </c>
      <c r="B1557">
        <v>0.65</v>
      </c>
    </row>
    <row r="1558" spans="1:2" x14ac:dyDescent="0.25">
      <c r="A1558">
        <v>1</v>
      </c>
      <c r="B1558">
        <v>0.65</v>
      </c>
    </row>
    <row r="1559" spans="1:2" x14ac:dyDescent="0.25">
      <c r="A1559">
        <v>1</v>
      </c>
      <c r="B1559">
        <v>0.65</v>
      </c>
    </row>
    <row r="1560" spans="1:2" x14ac:dyDescent="0.25">
      <c r="A1560">
        <v>1</v>
      </c>
      <c r="B1560">
        <v>0.65</v>
      </c>
    </row>
    <row r="1561" spans="1:2" x14ac:dyDescent="0.25">
      <c r="A1561">
        <v>1</v>
      </c>
      <c r="B1561">
        <v>0.65</v>
      </c>
    </row>
    <row r="1562" spans="1:2" x14ac:dyDescent="0.25">
      <c r="A1562">
        <v>1</v>
      </c>
      <c r="B1562">
        <v>0.65</v>
      </c>
    </row>
    <row r="1563" spans="1:2" x14ac:dyDescent="0.25">
      <c r="A1563">
        <v>1</v>
      </c>
      <c r="B1563">
        <v>0.65</v>
      </c>
    </row>
    <row r="1564" spans="1:2" x14ac:dyDescent="0.25">
      <c r="A1564">
        <v>1</v>
      </c>
      <c r="B1564">
        <v>0.65</v>
      </c>
    </row>
    <row r="1565" spans="1:2" x14ac:dyDescent="0.25">
      <c r="A1565">
        <v>1</v>
      </c>
      <c r="B1565">
        <v>0.65</v>
      </c>
    </row>
    <row r="1566" spans="1:2" x14ac:dyDescent="0.25">
      <c r="A1566">
        <v>1</v>
      </c>
      <c r="B1566">
        <v>0.65</v>
      </c>
    </row>
    <row r="1567" spans="1:2" x14ac:dyDescent="0.25">
      <c r="A1567">
        <v>1</v>
      </c>
      <c r="B1567">
        <v>0.65</v>
      </c>
    </row>
    <row r="1568" spans="1:2" x14ac:dyDescent="0.25">
      <c r="A1568">
        <v>1</v>
      </c>
      <c r="B1568">
        <v>0.65</v>
      </c>
    </row>
    <row r="1569" spans="1:2" x14ac:dyDescent="0.25">
      <c r="A1569">
        <v>1</v>
      </c>
      <c r="B1569">
        <v>0.65</v>
      </c>
    </row>
    <row r="1570" spans="1:2" x14ac:dyDescent="0.25">
      <c r="A1570">
        <v>1</v>
      </c>
      <c r="B1570">
        <v>0.65</v>
      </c>
    </row>
    <row r="1571" spans="1:2" x14ac:dyDescent="0.25">
      <c r="A1571">
        <v>1</v>
      </c>
      <c r="B1571">
        <v>0.65</v>
      </c>
    </row>
    <row r="1572" spans="1:2" x14ac:dyDescent="0.25">
      <c r="A1572">
        <v>1</v>
      </c>
      <c r="B1572">
        <v>0.65</v>
      </c>
    </row>
    <row r="1573" spans="1:2" x14ac:dyDescent="0.25">
      <c r="A1573">
        <v>1</v>
      </c>
      <c r="B1573">
        <v>0.65</v>
      </c>
    </row>
    <row r="1574" spans="1:2" x14ac:dyDescent="0.25">
      <c r="A1574">
        <v>1</v>
      </c>
      <c r="B1574">
        <v>0.65</v>
      </c>
    </row>
    <row r="1575" spans="1:2" x14ac:dyDescent="0.25">
      <c r="A1575">
        <v>1</v>
      </c>
      <c r="B1575">
        <v>0.65</v>
      </c>
    </row>
    <row r="1576" spans="1:2" x14ac:dyDescent="0.25">
      <c r="A1576">
        <v>1</v>
      </c>
      <c r="B1576">
        <v>0.65</v>
      </c>
    </row>
    <row r="1577" spans="1:2" x14ac:dyDescent="0.25">
      <c r="A1577">
        <v>1</v>
      </c>
      <c r="B1577">
        <v>0.65</v>
      </c>
    </row>
    <row r="1578" spans="1:2" x14ac:dyDescent="0.25">
      <c r="A1578">
        <v>1</v>
      </c>
      <c r="B1578">
        <v>0.65</v>
      </c>
    </row>
    <row r="1579" spans="1:2" x14ac:dyDescent="0.25">
      <c r="A1579">
        <v>1</v>
      </c>
      <c r="B1579">
        <v>0.65</v>
      </c>
    </row>
    <row r="1580" spans="1:2" x14ac:dyDescent="0.25">
      <c r="A1580">
        <v>1</v>
      </c>
      <c r="B1580">
        <v>0.65</v>
      </c>
    </row>
    <row r="1581" spans="1:2" x14ac:dyDescent="0.25">
      <c r="A1581">
        <v>1</v>
      </c>
      <c r="B1581">
        <v>0.65</v>
      </c>
    </row>
    <row r="1582" spans="1:2" x14ac:dyDescent="0.25">
      <c r="A1582">
        <v>1</v>
      </c>
      <c r="B1582">
        <v>0.65</v>
      </c>
    </row>
    <row r="1583" spans="1:2" x14ac:dyDescent="0.25">
      <c r="A1583">
        <v>1</v>
      </c>
      <c r="B1583">
        <v>0.65</v>
      </c>
    </row>
    <row r="1584" spans="1:2" x14ac:dyDescent="0.25">
      <c r="A1584">
        <v>1</v>
      </c>
      <c r="B1584">
        <v>0.65</v>
      </c>
    </row>
    <row r="1585" spans="1:2" x14ac:dyDescent="0.25">
      <c r="A1585">
        <v>1</v>
      </c>
      <c r="B1585">
        <v>0.65</v>
      </c>
    </row>
    <row r="1586" spans="1:2" x14ac:dyDescent="0.25">
      <c r="A1586">
        <v>1</v>
      </c>
      <c r="B1586">
        <v>0.65</v>
      </c>
    </row>
    <row r="1587" spans="1:2" x14ac:dyDescent="0.25">
      <c r="A1587">
        <v>1</v>
      </c>
      <c r="B1587">
        <v>0.65</v>
      </c>
    </row>
    <row r="1588" spans="1:2" x14ac:dyDescent="0.25">
      <c r="A1588">
        <v>1</v>
      </c>
      <c r="B1588">
        <v>0.65</v>
      </c>
    </row>
    <row r="1589" spans="1:2" x14ac:dyDescent="0.25">
      <c r="A1589">
        <v>1</v>
      </c>
      <c r="B1589">
        <v>0.31</v>
      </c>
    </row>
    <row r="1590" spans="1:2" x14ac:dyDescent="0.25">
      <c r="A1590">
        <v>1</v>
      </c>
      <c r="B1590">
        <v>0.65</v>
      </c>
    </row>
    <row r="1591" spans="1:2" x14ac:dyDescent="0.25">
      <c r="A1591">
        <v>1</v>
      </c>
      <c r="B1591">
        <v>0.65</v>
      </c>
    </row>
    <row r="1592" spans="1:2" x14ac:dyDescent="0.25">
      <c r="A1592">
        <v>1</v>
      </c>
      <c r="B1592">
        <v>0.65</v>
      </c>
    </row>
    <row r="1593" spans="1:2" x14ac:dyDescent="0.25">
      <c r="A1593">
        <v>1</v>
      </c>
      <c r="B1593">
        <v>0.65</v>
      </c>
    </row>
    <row r="1594" spans="1:2" x14ac:dyDescent="0.25">
      <c r="A1594">
        <v>1</v>
      </c>
      <c r="B1594">
        <v>0.65</v>
      </c>
    </row>
    <row r="1595" spans="1:2" x14ac:dyDescent="0.25">
      <c r="A1595">
        <v>1</v>
      </c>
      <c r="B1595">
        <v>0.65</v>
      </c>
    </row>
    <row r="1596" spans="1:2" x14ac:dyDescent="0.25">
      <c r="A1596">
        <v>1</v>
      </c>
      <c r="B1596">
        <v>0.65</v>
      </c>
    </row>
    <row r="1597" spans="1:2" x14ac:dyDescent="0.25">
      <c r="A1597">
        <v>1</v>
      </c>
      <c r="B1597">
        <v>0.65</v>
      </c>
    </row>
    <row r="1598" spans="1:2" x14ac:dyDescent="0.25">
      <c r="A1598">
        <v>1</v>
      </c>
      <c r="B1598">
        <v>0.65</v>
      </c>
    </row>
    <row r="1599" spans="1:2" x14ac:dyDescent="0.25">
      <c r="A1599">
        <v>1</v>
      </c>
      <c r="B1599">
        <v>-0.48</v>
      </c>
    </row>
    <row r="1600" spans="1:2" x14ac:dyDescent="0.25">
      <c r="A1600">
        <v>1</v>
      </c>
      <c r="B1600">
        <v>0.64</v>
      </c>
    </row>
    <row r="1601" spans="1:2" x14ac:dyDescent="0.25">
      <c r="A1601">
        <v>1</v>
      </c>
      <c r="B1601">
        <v>0.65</v>
      </c>
    </row>
    <row r="1602" spans="1:2" x14ac:dyDescent="0.25">
      <c r="A1602">
        <v>1</v>
      </c>
      <c r="B1602">
        <v>0.65</v>
      </c>
    </row>
    <row r="1603" spans="1:2" x14ac:dyDescent="0.25">
      <c r="A1603">
        <v>1</v>
      </c>
      <c r="B1603">
        <v>0.65</v>
      </c>
    </row>
    <row r="1604" spans="1:2" x14ac:dyDescent="0.25">
      <c r="A1604">
        <v>1</v>
      </c>
      <c r="B1604">
        <v>0.65</v>
      </c>
    </row>
    <row r="1605" spans="1:2" x14ac:dyDescent="0.25">
      <c r="A1605">
        <v>1</v>
      </c>
      <c r="B1605">
        <v>0.65</v>
      </c>
    </row>
    <row r="1606" spans="1:2" x14ac:dyDescent="0.25">
      <c r="A1606">
        <v>1</v>
      </c>
      <c r="B1606">
        <v>0.65</v>
      </c>
    </row>
    <row r="1607" spans="1:2" x14ac:dyDescent="0.25">
      <c r="A1607">
        <v>1</v>
      </c>
      <c r="B1607">
        <v>0.33</v>
      </c>
    </row>
    <row r="1608" spans="1:2" x14ac:dyDescent="0.25">
      <c r="A1608">
        <v>1</v>
      </c>
      <c r="B1608">
        <v>0.65</v>
      </c>
    </row>
    <row r="1609" spans="1:2" x14ac:dyDescent="0.25">
      <c r="A1609">
        <v>1</v>
      </c>
      <c r="B1609">
        <v>0.65</v>
      </c>
    </row>
    <row r="1610" spans="1:2" x14ac:dyDescent="0.25">
      <c r="A1610">
        <v>1</v>
      </c>
      <c r="B1610">
        <v>0.65</v>
      </c>
    </row>
    <row r="1611" spans="1:2" x14ac:dyDescent="0.25">
      <c r="A1611">
        <v>1</v>
      </c>
      <c r="B1611">
        <v>0.65</v>
      </c>
    </row>
    <row r="1612" spans="1:2" x14ac:dyDescent="0.25">
      <c r="A1612">
        <v>1</v>
      </c>
      <c r="B1612">
        <v>0.65</v>
      </c>
    </row>
    <row r="1613" spans="1:2" x14ac:dyDescent="0.25">
      <c r="A1613">
        <v>1</v>
      </c>
      <c r="B1613">
        <v>0.65</v>
      </c>
    </row>
    <row r="1614" spans="1:2" x14ac:dyDescent="0.25">
      <c r="A1614">
        <v>1</v>
      </c>
      <c r="B1614">
        <v>0.65</v>
      </c>
    </row>
    <row r="1615" spans="1:2" x14ac:dyDescent="0.25">
      <c r="A1615">
        <v>1</v>
      </c>
      <c r="B1615">
        <v>0.65</v>
      </c>
    </row>
    <row r="1616" spans="1:2" x14ac:dyDescent="0.25">
      <c r="A1616">
        <v>1</v>
      </c>
      <c r="B1616">
        <v>0.65</v>
      </c>
    </row>
    <row r="1617" spans="1:2" x14ac:dyDescent="0.25">
      <c r="A1617">
        <v>1</v>
      </c>
      <c r="B1617">
        <v>0.65</v>
      </c>
    </row>
    <row r="1618" spans="1:2" x14ac:dyDescent="0.25">
      <c r="A1618">
        <v>1</v>
      </c>
      <c r="B1618">
        <v>0.65</v>
      </c>
    </row>
    <row r="1619" spans="1:2" x14ac:dyDescent="0.25">
      <c r="A1619">
        <v>1</v>
      </c>
      <c r="B1619">
        <v>0.65</v>
      </c>
    </row>
    <row r="1620" spans="1:2" x14ac:dyDescent="0.25">
      <c r="A1620">
        <v>1</v>
      </c>
      <c r="B1620">
        <v>-0.08</v>
      </c>
    </row>
    <row r="1621" spans="1:2" x14ac:dyDescent="0.25">
      <c r="A1621">
        <v>1</v>
      </c>
      <c r="B1621">
        <v>0.65</v>
      </c>
    </row>
    <row r="1622" spans="1:2" x14ac:dyDescent="0.25">
      <c r="A1622">
        <v>1</v>
      </c>
      <c r="B1622">
        <v>0.65</v>
      </c>
    </row>
    <row r="1623" spans="1:2" x14ac:dyDescent="0.25">
      <c r="A1623">
        <v>1</v>
      </c>
      <c r="B1623">
        <v>0.65</v>
      </c>
    </row>
    <row r="1624" spans="1:2" x14ac:dyDescent="0.25">
      <c r="A1624">
        <v>1</v>
      </c>
      <c r="B1624">
        <v>0.65</v>
      </c>
    </row>
    <row r="1625" spans="1:2" x14ac:dyDescent="0.25">
      <c r="A1625">
        <v>1</v>
      </c>
      <c r="B1625">
        <v>0.65</v>
      </c>
    </row>
    <row r="1626" spans="1:2" x14ac:dyDescent="0.25">
      <c r="A1626">
        <v>1</v>
      </c>
      <c r="B1626">
        <v>0.65</v>
      </c>
    </row>
    <row r="1627" spans="1:2" x14ac:dyDescent="0.25">
      <c r="A1627">
        <v>1</v>
      </c>
      <c r="B1627">
        <v>0.65</v>
      </c>
    </row>
    <row r="1628" spans="1:2" x14ac:dyDescent="0.25">
      <c r="A1628">
        <v>1</v>
      </c>
      <c r="B1628">
        <v>0.65</v>
      </c>
    </row>
    <row r="1629" spans="1:2" x14ac:dyDescent="0.25">
      <c r="A1629">
        <v>1</v>
      </c>
      <c r="B1629">
        <v>0.65</v>
      </c>
    </row>
    <row r="1630" spans="1:2" x14ac:dyDescent="0.25">
      <c r="A1630">
        <v>1</v>
      </c>
      <c r="B1630">
        <v>0.65</v>
      </c>
    </row>
    <row r="1631" spans="1:2" x14ac:dyDescent="0.25">
      <c r="A1631">
        <v>1</v>
      </c>
      <c r="B1631">
        <v>0.65</v>
      </c>
    </row>
    <row r="1632" spans="1:2" x14ac:dyDescent="0.25">
      <c r="A1632">
        <v>1</v>
      </c>
      <c r="B1632">
        <v>0.65</v>
      </c>
    </row>
    <row r="1633" spans="1:2" x14ac:dyDescent="0.25">
      <c r="A1633">
        <v>1</v>
      </c>
      <c r="B1633">
        <v>0.65</v>
      </c>
    </row>
    <row r="1634" spans="1:2" x14ac:dyDescent="0.25">
      <c r="A1634">
        <v>1</v>
      </c>
      <c r="B1634">
        <v>0.65</v>
      </c>
    </row>
    <row r="1635" spans="1:2" x14ac:dyDescent="0.25">
      <c r="A1635">
        <v>1</v>
      </c>
      <c r="B1635">
        <v>0.65</v>
      </c>
    </row>
    <row r="1636" spans="1:2" x14ac:dyDescent="0.25">
      <c r="A1636">
        <v>1</v>
      </c>
      <c r="B1636">
        <v>0.65</v>
      </c>
    </row>
    <row r="1637" spans="1:2" x14ac:dyDescent="0.25">
      <c r="A1637">
        <v>1</v>
      </c>
      <c r="B1637">
        <v>0.65</v>
      </c>
    </row>
    <row r="1638" spans="1:2" x14ac:dyDescent="0.25">
      <c r="A1638">
        <v>1</v>
      </c>
      <c r="B1638">
        <v>0.65</v>
      </c>
    </row>
    <row r="1639" spans="1:2" x14ac:dyDescent="0.25">
      <c r="A1639">
        <v>1</v>
      </c>
      <c r="B1639">
        <v>-0.48</v>
      </c>
    </row>
    <row r="1640" spans="1:2" x14ac:dyDescent="0.25">
      <c r="A1640">
        <v>1</v>
      </c>
      <c r="B1640">
        <v>0.65</v>
      </c>
    </row>
    <row r="1641" spans="1:2" x14ac:dyDescent="0.25">
      <c r="A1641">
        <v>1</v>
      </c>
      <c r="B1641">
        <v>0.65</v>
      </c>
    </row>
    <row r="1642" spans="1:2" x14ac:dyDescent="0.25">
      <c r="A1642">
        <v>1</v>
      </c>
      <c r="B1642">
        <v>0.65</v>
      </c>
    </row>
    <row r="1643" spans="1:2" x14ac:dyDescent="0.25">
      <c r="A1643">
        <v>1</v>
      </c>
      <c r="B1643">
        <v>0.65</v>
      </c>
    </row>
    <row r="1644" spans="1:2" x14ac:dyDescent="0.25">
      <c r="A1644">
        <v>1</v>
      </c>
      <c r="B1644">
        <v>0.65</v>
      </c>
    </row>
    <row r="1645" spans="1:2" x14ac:dyDescent="0.25">
      <c r="A1645">
        <v>1</v>
      </c>
      <c r="B1645">
        <v>0.65</v>
      </c>
    </row>
    <row r="1646" spans="1:2" x14ac:dyDescent="0.25">
      <c r="A1646">
        <v>1</v>
      </c>
      <c r="B1646">
        <v>0.65</v>
      </c>
    </row>
    <row r="1647" spans="1:2" x14ac:dyDescent="0.25">
      <c r="A1647">
        <v>1</v>
      </c>
      <c r="B1647">
        <v>0.65</v>
      </c>
    </row>
    <row r="1648" spans="1:2" x14ac:dyDescent="0.25">
      <c r="A1648">
        <v>1</v>
      </c>
      <c r="B1648">
        <v>0.65</v>
      </c>
    </row>
    <row r="1649" spans="1:2" x14ac:dyDescent="0.25">
      <c r="A1649">
        <v>1</v>
      </c>
      <c r="B1649">
        <v>0.65</v>
      </c>
    </row>
    <row r="1650" spans="1:2" x14ac:dyDescent="0.25">
      <c r="A1650">
        <v>1</v>
      </c>
      <c r="B1650">
        <v>0.65</v>
      </c>
    </row>
    <row r="1651" spans="1:2" x14ac:dyDescent="0.25">
      <c r="A1651">
        <v>1</v>
      </c>
      <c r="B1651">
        <v>0.65</v>
      </c>
    </row>
    <row r="1652" spans="1:2" x14ac:dyDescent="0.25">
      <c r="A1652">
        <v>1</v>
      </c>
      <c r="B1652">
        <v>0.65</v>
      </c>
    </row>
    <row r="1653" spans="1:2" x14ac:dyDescent="0.25">
      <c r="A1653">
        <v>1</v>
      </c>
      <c r="B1653">
        <v>0.65</v>
      </c>
    </row>
    <row r="1654" spans="1:2" x14ac:dyDescent="0.25">
      <c r="A1654">
        <v>1</v>
      </c>
      <c r="B1654">
        <v>0.65</v>
      </c>
    </row>
    <row r="1655" spans="1:2" x14ac:dyDescent="0.25">
      <c r="A1655">
        <v>1</v>
      </c>
      <c r="B1655">
        <v>0.65</v>
      </c>
    </row>
    <row r="1656" spans="1:2" x14ac:dyDescent="0.25">
      <c r="A1656">
        <v>1</v>
      </c>
      <c r="B1656">
        <v>0.65</v>
      </c>
    </row>
    <row r="1657" spans="1:2" x14ac:dyDescent="0.25">
      <c r="A1657">
        <v>1</v>
      </c>
      <c r="B1657">
        <v>0.65</v>
      </c>
    </row>
    <row r="1658" spans="1:2" x14ac:dyDescent="0.25">
      <c r="A1658">
        <v>1</v>
      </c>
      <c r="B1658">
        <v>0.65</v>
      </c>
    </row>
    <row r="1659" spans="1:2" x14ac:dyDescent="0.25">
      <c r="A1659">
        <v>1</v>
      </c>
      <c r="B1659">
        <v>0.65</v>
      </c>
    </row>
    <row r="1660" spans="1:2" x14ac:dyDescent="0.25">
      <c r="A1660">
        <v>1</v>
      </c>
      <c r="B1660">
        <v>0.65</v>
      </c>
    </row>
    <row r="1661" spans="1:2" x14ac:dyDescent="0.25">
      <c r="A1661">
        <v>1</v>
      </c>
      <c r="B1661">
        <v>0.65</v>
      </c>
    </row>
    <row r="1662" spans="1:2" x14ac:dyDescent="0.25">
      <c r="A1662">
        <v>1</v>
      </c>
      <c r="B1662">
        <v>0.65</v>
      </c>
    </row>
    <row r="1663" spans="1:2" x14ac:dyDescent="0.25">
      <c r="A1663">
        <v>1</v>
      </c>
      <c r="B1663">
        <v>0.65</v>
      </c>
    </row>
    <row r="1664" spans="1:2" x14ac:dyDescent="0.25">
      <c r="A1664">
        <v>1</v>
      </c>
      <c r="B1664">
        <v>0.65</v>
      </c>
    </row>
    <row r="1665" spans="1:2" x14ac:dyDescent="0.25">
      <c r="A1665">
        <v>1</v>
      </c>
      <c r="B1665">
        <v>0.65</v>
      </c>
    </row>
    <row r="1666" spans="1:2" x14ac:dyDescent="0.25">
      <c r="A1666">
        <v>1</v>
      </c>
      <c r="B1666">
        <v>0.65</v>
      </c>
    </row>
    <row r="1667" spans="1:2" x14ac:dyDescent="0.25">
      <c r="A1667">
        <v>1</v>
      </c>
      <c r="B1667">
        <v>0.65</v>
      </c>
    </row>
    <row r="1668" spans="1:2" x14ac:dyDescent="0.25">
      <c r="A1668">
        <v>1</v>
      </c>
      <c r="B1668">
        <v>0.65</v>
      </c>
    </row>
    <row r="1669" spans="1:2" x14ac:dyDescent="0.25">
      <c r="A1669">
        <v>1</v>
      </c>
      <c r="B1669">
        <v>0.65</v>
      </c>
    </row>
    <row r="1670" spans="1:2" x14ac:dyDescent="0.25">
      <c r="A1670">
        <v>1</v>
      </c>
      <c r="B1670">
        <v>0.65</v>
      </c>
    </row>
    <row r="1671" spans="1:2" x14ac:dyDescent="0.25">
      <c r="A1671">
        <v>1</v>
      </c>
      <c r="B1671">
        <v>0.65</v>
      </c>
    </row>
    <row r="1672" spans="1:2" x14ac:dyDescent="0.25">
      <c r="A1672">
        <v>1</v>
      </c>
      <c r="B1672">
        <v>0.65</v>
      </c>
    </row>
    <row r="1673" spans="1:2" x14ac:dyDescent="0.25">
      <c r="A1673">
        <v>1</v>
      </c>
      <c r="B1673">
        <v>0.65</v>
      </c>
    </row>
    <row r="1674" spans="1:2" x14ac:dyDescent="0.25">
      <c r="A1674">
        <v>1</v>
      </c>
      <c r="B1674">
        <v>0.65</v>
      </c>
    </row>
    <row r="1675" spans="1:2" x14ac:dyDescent="0.25">
      <c r="A1675">
        <v>1</v>
      </c>
      <c r="B1675">
        <v>0.65</v>
      </c>
    </row>
    <row r="1676" spans="1:2" x14ac:dyDescent="0.25">
      <c r="A1676">
        <v>1</v>
      </c>
      <c r="B1676">
        <v>0.65</v>
      </c>
    </row>
    <row r="1677" spans="1:2" x14ac:dyDescent="0.25">
      <c r="A1677">
        <v>1</v>
      </c>
      <c r="B1677">
        <v>0.65</v>
      </c>
    </row>
    <row r="1678" spans="1:2" x14ac:dyDescent="0.25">
      <c r="A1678">
        <v>1</v>
      </c>
      <c r="B1678">
        <v>0.65</v>
      </c>
    </row>
    <row r="1679" spans="1:2" x14ac:dyDescent="0.25">
      <c r="A1679">
        <v>1</v>
      </c>
      <c r="B1679">
        <v>0.65</v>
      </c>
    </row>
    <row r="1680" spans="1:2" x14ac:dyDescent="0.25">
      <c r="A1680">
        <v>1</v>
      </c>
      <c r="B1680">
        <v>0.65</v>
      </c>
    </row>
    <row r="1681" spans="1:2" x14ac:dyDescent="0.25">
      <c r="A1681">
        <v>1</v>
      </c>
      <c r="B1681">
        <v>0.65</v>
      </c>
    </row>
    <row r="1682" spans="1:2" x14ac:dyDescent="0.25">
      <c r="A1682">
        <v>1</v>
      </c>
      <c r="B1682">
        <v>0.65</v>
      </c>
    </row>
    <row r="1683" spans="1:2" x14ac:dyDescent="0.25">
      <c r="A1683">
        <v>1</v>
      </c>
      <c r="B1683">
        <v>0.65</v>
      </c>
    </row>
    <row r="1684" spans="1:2" x14ac:dyDescent="0.25">
      <c r="A1684">
        <v>1</v>
      </c>
      <c r="B1684">
        <v>0.65</v>
      </c>
    </row>
    <row r="1685" spans="1:2" x14ac:dyDescent="0.25">
      <c r="A1685">
        <v>1</v>
      </c>
      <c r="B1685">
        <v>0.65</v>
      </c>
    </row>
    <row r="1686" spans="1:2" x14ac:dyDescent="0.25">
      <c r="A1686">
        <v>1</v>
      </c>
      <c r="B1686">
        <v>0.65</v>
      </c>
    </row>
    <row r="1687" spans="1:2" x14ac:dyDescent="0.25">
      <c r="A1687">
        <v>1</v>
      </c>
      <c r="B1687">
        <v>0.65</v>
      </c>
    </row>
    <row r="1688" spans="1:2" x14ac:dyDescent="0.25">
      <c r="A1688">
        <v>1</v>
      </c>
      <c r="B1688">
        <v>0.65</v>
      </c>
    </row>
    <row r="1689" spans="1:2" x14ac:dyDescent="0.25">
      <c r="A1689">
        <v>1</v>
      </c>
      <c r="B1689">
        <v>0.98</v>
      </c>
    </row>
    <row r="1690" spans="1:2" x14ac:dyDescent="0.25">
      <c r="A1690">
        <v>1</v>
      </c>
      <c r="B1690">
        <v>0.65</v>
      </c>
    </row>
    <row r="1691" spans="1:2" x14ac:dyDescent="0.25">
      <c r="A1691">
        <v>1</v>
      </c>
      <c r="B1691">
        <v>0.65</v>
      </c>
    </row>
    <row r="1692" spans="1:2" x14ac:dyDescent="0.25">
      <c r="A1692">
        <v>1</v>
      </c>
      <c r="B1692">
        <v>0.65</v>
      </c>
    </row>
    <row r="1693" spans="1:2" x14ac:dyDescent="0.25">
      <c r="A1693">
        <v>1</v>
      </c>
      <c r="B1693">
        <v>0.65</v>
      </c>
    </row>
    <row r="1694" spans="1:2" x14ac:dyDescent="0.25">
      <c r="A1694">
        <v>1</v>
      </c>
      <c r="B1694">
        <v>0.65</v>
      </c>
    </row>
    <row r="1695" spans="1:2" x14ac:dyDescent="0.25">
      <c r="A1695">
        <v>1</v>
      </c>
      <c r="B1695">
        <v>0.65</v>
      </c>
    </row>
    <row r="1696" spans="1:2" x14ac:dyDescent="0.25">
      <c r="A1696">
        <v>1</v>
      </c>
      <c r="B1696">
        <v>0.65</v>
      </c>
    </row>
    <row r="1697" spans="1:2" x14ac:dyDescent="0.25">
      <c r="A1697">
        <v>1</v>
      </c>
      <c r="B1697">
        <v>0.65</v>
      </c>
    </row>
    <row r="1698" spans="1:2" x14ac:dyDescent="0.25">
      <c r="A1698">
        <v>1</v>
      </c>
      <c r="B1698">
        <v>0.65</v>
      </c>
    </row>
    <row r="1699" spans="1:2" x14ac:dyDescent="0.25">
      <c r="A1699">
        <v>1</v>
      </c>
      <c r="B1699">
        <v>0.65</v>
      </c>
    </row>
    <row r="1700" spans="1:2" x14ac:dyDescent="0.25">
      <c r="A1700">
        <v>1</v>
      </c>
      <c r="B1700">
        <v>0.65</v>
      </c>
    </row>
    <row r="1701" spans="1:2" x14ac:dyDescent="0.25">
      <c r="A1701">
        <v>1</v>
      </c>
      <c r="B1701">
        <v>0.65</v>
      </c>
    </row>
    <row r="1702" spans="1:2" x14ac:dyDescent="0.25">
      <c r="A1702">
        <v>1</v>
      </c>
      <c r="B1702">
        <v>0.65</v>
      </c>
    </row>
    <row r="1703" spans="1:2" x14ac:dyDescent="0.25">
      <c r="A1703">
        <v>1</v>
      </c>
      <c r="B1703">
        <v>0.85</v>
      </c>
    </row>
    <row r="1704" spans="1:2" x14ac:dyDescent="0.25">
      <c r="A1704">
        <v>1</v>
      </c>
      <c r="B1704">
        <v>0.65</v>
      </c>
    </row>
    <row r="1705" spans="1:2" x14ac:dyDescent="0.25">
      <c r="A1705">
        <v>1</v>
      </c>
      <c r="B1705">
        <v>0.65</v>
      </c>
    </row>
    <row r="1706" spans="1:2" x14ac:dyDescent="0.25">
      <c r="A1706">
        <v>1</v>
      </c>
      <c r="B1706">
        <v>0.65</v>
      </c>
    </row>
    <row r="1707" spans="1:2" x14ac:dyDescent="0.25">
      <c r="A1707">
        <v>1</v>
      </c>
      <c r="B1707">
        <v>0.65</v>
      </c>
    </row>
    <row r="1708" spans="1:2" x14ac:dyDescent="0.25">
      <c r="A1708">
        <v>1</v>
      </c>
      <c r="B1708">
        <v>0.65</v>
      </c>
    </row>
    <row r="1709" spans="1:2" x14ac:dyDescent="0.25">
      <c r="A1709">
        <v>1</v>
      </c>
      <c r="B1709">
        <v>0.65</v>
      </c>
    </row>
    <row r="1710" spans="1:2" x14ac:dyDescent="0.25">
      <c r="A1710">
        <v>1</v>
      </c>
      <c r="B1710">
        <v>0.65</v>
      </c>
    </row>
    <row r="1711" spans="1:2" x14ac:dyDescent="0.25">
      <c r="A1711">
        <v>1</v>
      </c>
      <c r="B1711">
        <v>0.65</v>
      </c>
    </row>
    <row r="1712" spans="1:2" x14ac:dyDescent="0.25">
      <c r="A1712">
        <v>1</v>
      </c>
      <c r="B1712">
        <v>0.65</v>
      </c>
    </row>
    <row r="1713" spans="1:2" x14ac:dyDescent="0.25">
      <c r="A1713">
        <v>1</v>
      </c>
      <c r="B1713">
        <v>0.65</v>
      </c>
    </row>
    <row r="1714" spans="1:2" x14ac:dyDescent="0.25">
      <c r="A1714">
        <v>1</v>
      </c>
      <c r="B1714">
        <v>0.68</v>
      </c>
    </row>
    <row r="1715" spans="1:2" x14ac:dyDescent="0.25">
      <c r="A1715">
        <v>1</v>
      </c>
      <c r="B1715">
        <v>0.65</v>
      </c>
    </row>
    <row r="1716" spans="1:2" x14ac:dyDescent="0.25">
      <c r="A1716">
        <v>1</v>
      </c>
      <c r="B1716">
        <v>0.65</v>
      </c>
    </row>
    <row r="1717" spans="1:2" x14ac:dyDescent="0.25">
      <c r="A1717">
        <v>1</v>
      </c>
      <c r="B1717">
        <v>0.68</v>
      </c>
    </row>
    <row r="1718" spans="1:2" x14ac:dyDescent="0.25">
      <c r="A1718">
        <v>1</v>
      </c>
      <c r="B1718">
        <v>0.65</v>
      </c>
    </row>
    <row r="1719" spans="1:2" x14ac:dyDescent="0.25">
      <c r="A1719">
        <v>1</v>
      </c>
      <c r="B1719">
        <v>0.68</v>
      </c>
    </row>
    <row r="1720" spans="1:2" x14ac:dyDescent="0.25">
      <c r="A1720">
        <v>1</v>
      </c>
      <c r="B1720">
        <v>0.68</v>
      </c>
    </row>
    <row r="1721" spans="1:2" x14ac:dyDescent="0.25">
      <c r="A1721">
        <v>1</v>
      </c>
      <c r="B1721">
        <v>0.68</v>
      </c>
    </row>
    <row r="1722" spans="1:2" x14ac:dyDescent="0.25">
      <c r="A1722">
        <v>1</v>
      </c>
      <c r="B1722">
        <v>0.9</v>
      </c>
    </row>
    <row r="1723" spans="1:2" x14ac:dyDescent="0.25">
      <c r="A1723">
        <v>1</v>
      </c>
      <c r="B1723">
        <v>0.68</v>
      </c>
    </row>
    <row r="1724" spans="1:2" x14ac:dyDescent="0.25">
      <c r="A1724">
        <v>1</v>
      </c>
      <c r="B1724">
        <v>0.65</v>
      </c>
    </row>
    <row r="1725" spans="1:2" x14ac:dyDescent="0.25">
      <c r="A1725">
        <v>1</v>
      </c>
      <c r="B1725">
        <v>0.68</v>
      </c>
    </row>
    <row r="1726" spans="1:2" x14ac:dyDescent="0.25">
      <c r="A1726">
        <v>1</v>
      </c>
      <c r="B1726">
        <v>0.68</v>
      </c>
    </row>
    <row r="1727" spans="1:2" x14ac:dyDescent="0.25">
      <c r="A1727">
        <v>1</v>
      </c>
      <c r="B1727">
        <v>0.68</v>
      </c>
    </row>
    <row r="1728" spans="1:2" x14ac:dyDescent="0.25">
      <c r="A1728">
        <v>1</v>
      </c>
      <c r="B1728">
        <v>0.68</v>
      </c>
    </row>
    <row r="1729" spans="1:2" x14ac:dyDescent="0.25">
      <c r="A1729">
        <v>1</v>
      </c>
      <c r="B1729">
        <v>0.68</v>
      </c>
    </row>
    <row r="1730" spans="1:2" x14ac:dyDescent="0.25">
      <c r="A1730">
        <v>1</v>
      </c>
      <c r="B1730">
        <v>0.68</v>
      </c>
    </row>
    <row r="1731" spans="1:2" x14ac:dyDescent="0.25">
      <c r="A1731">
        <v>1</v>
      </c>
      <c r="B1731">
        <v>0.68</v>
      </c>
    </row>
    <row r="1732" spans="1:2" x14ac:dyDescent="0.25">
      <c r="A1732">
        <v>1</v>
      </c>
      <c r="B1732">
        <v>0.68</v>
      </c>
    </row>
    <row r="1733" spans="1:2" x14ac:dyDescent="0.25">
      <c r="A1733">
        <v>1</v>
      </c>
      <c r="B1733">
        <v>0.68</v>
      </c>
    </row>
    <row r="1734" spans="1:2" x14ac:dyDescent="0.25">
      <c r="A1734">
        <v>1</v>
      </c>
      <c r="B1734">
        <v>0.68</v>
      </c>
    </row>
    <row r="1735" spans="1:2" x14ac:dyDescent="0.25">
      <c r="A1735">
        <v>1</v>
      </c>
      <c r="B1735">
        <v>0.68</v>
      </c>
    </row>
    <row r="1736" spans="1:2" x14ac:dyDescent="0.25">
      <c r="A1736">
        <v>1</v>
      </c>
      <c r="B1736">
        <v>0.68</v>
      </c>
    </row>
    <row r="1737" spans="1:2" x14ac:dyDescent="0.25">
      <c r="A1737">
        <v>1</v>
      </c>
      <c r="B1737">
        <v>0.68</v>
      </c>
    </row>
    <row r="1738" spans="1:2" x14ac:dyDescent="0.25">
      <c r="A1738">
        <v>1</v>
      </c>
      <c r="B1738">
        <v>0.68</v>
      </c>
    </row>
    <row r="1739" spans="1:2" x14ac:dyDescent="0.25">
      <c r="A1739">
        <v>1</v>
      </c>
      <c r="B1739">
        <v>0.68</v>
      </c>
    </row>
    <row r="1740" spans="1:2" x14ac:dyDescent="0.25">
      <c r="A1740">
        <v>1</v>
      </c>
      <c r="B1740">
        <v>0.68</v>
      </c>
    </row>
    <row r="1741" spans="1:2" x14ac:dyDescent="0.25">
      <c r="A1741">
        <v>1</v>
      </c>
      <c r="B1741">
        <v>0.68</v>
      </c>
    </row>
    <row r="1742" spans="1:2" x14ac:dyDescent="0.25">
      <c r="A1742">
        <v>1</v>
      </c>
      <c r="B1742">
        <v>0.68</v>
      </c>
    </row>
    <row r="1743" spans="1:2" x14ac:dyDescent="0.25">
      <c r="A1743">
        <v>1</v>
      </c>
      <c r="B1743">
        <v>0.68</v>
      </c>
    </row>
    <row r="1744" spans="1:2" x14ac:dyDescent="0.25">
      <c r="A1744">
        <v>1</v>
      </c>
      <c r="B1744">
        <v>0.68</v>
      </c>
    </row>
    <row r="1745" spans="1:2" x14ac:dyDescent="0.25">
      <c r="A1745">
        <v>1</v>
      </c>
      <c r="B1745">
        <v>0.68</v>
      </c>
    </row>
    <row r="1746" spans="1:2" x14ac:dyDescent="0.25">
      <c r="A1746">
        <v>1</v>
      </c>
      <c r="B1746">
        <v>0.68</v>
      </c>
    </row>
    <row r="1747" spans="1:2" x14ac:dyDescent="0.25">
      <c r="A1747">
        <v>1</v>
      </c>
      <c r="B1747">
        <v>0.68</v>
      </c>
    </row>
    <row r="1748" spans="1:2" x14ac:dyDescent="0.25">
      <c r="A1748">
        <v>1</v>
      </c>
      <c r="B1748">
        <v>0.68</v>
      </c>
    </row>
    <row r="1749" spans="1:2" x14ac:dyDescent="0.25">
      <c r="A1749">
        <v>1</v>
      </c>
      <c r="B1749">
        <v>0.68</v>
      </c>
    </row>
    <row r="1750" spans="1:2" x14ac:dyDescent="0.25">
      <c r="A1750">
        <v>1</v>
      </c>
      <c r="B1750">
        <v>0.68</v>
      </c>
    </row>
    <row r="1751" spans="1:2" x14ac:dyDescent="0.25">
      <c r="A1751">
        <v>1</v>
      </c>
      <c r="B1751">
        <v>0.68</v>
      </c>
    </row>
    <row r="1752" spans="1:2" x14ac:dyDescent="0.25">
      <c r="A1752">
        <v>1</v>
      </c>
      <c r="B1752">
        <v>0.68</v>
      </c>
    </row>
    <row r="1753" spans="1:2" x14ac:dyDescent="0.25">
      <c r="A1753">
        <v>1</v>
      </c>
      <c r="B1753">
        <v>-0.08</v>
      </c>
    </row>
    <row r="1754" spans="1:2" x14ac:dyDescent="0.25">
      <c r="A1754">
        <v>1</v>
      </c>
      <c r="B1754">
        <v>0.68</v>
      </c>
    </row>
    <row r="1755" spans="1:2" x14ac:dyDescent="0.25">
      <c r="A1755">
        <v>1</v>
      </c>
      <c r="B1755">
        <v>0.68</v>
      </c>
    </row>
    <row r="1756" spans="1:2" x14ac:dyDescent="0.25">
      <c r="A1756">
        <v>1</v>
      </c>
      <c r="B1756">
        <v>0.68</v>
      </c>
    </row>
    <row r="1757" spans="1:2" x14ac:dyDescent="0.25">
      <c r="A1757">
        <v>1</v>
      </c>
      <c r="B1757">
        <v>0.68</v>
      </c>
    </row>
    <row r="1758" spans="1:2" x14ac:dyDescent="0.25">
      <c r="A1758">
        <v>1</v>
      </c>
      <c r="B1758">
        <v>0.68</v>
      </c>
    </row>
    <row r="1759" spans="1:2" x14ac:dyDescent="0.25">
      <c r="A1759">
        <v>1</v>
      </c>
      <c r="B1759">
        <v>0.68</v>
      </c>
    </row>
    <row r="1760" spans="1:2" x14ac:dyDescent="0.25">
      <c r="A1760">
        <v>1</v>
      </c>
      <c r="B1760">
        <v>0.68</v>
      </c>
    </row>
    <row r="1761" spans="1:2" x14ac:dyDescent="0.25">
      <c r="A1761">
        <v>1</v>
      </c>
      <c r="B1761">
        <v>0.68</v>
      </c>
    </row>
    <row r="1762" spans="1:2" x14ac:dyDescent="0.25">
      <c r="A1762">
        <v>1</v>
      </c>
      <c r="B1762">
        <v>0.68</v>
      </c>
    </row>
    <row r="1763" spans="1:2" x14ac:dyDescent="0.25">
      <c r="A1763">
        <v>1</v>
      </c>
      <c r="B1763">
        <v>0.68</v>
      </c>
    </row>
    <row r="1764" spans="1:2" x14ac:dyDescent="0.25">
      <c r="A1764">
        <v>1</v>
      </c>
      <c r="B1764">
        <v>0.68</v>
      </c>
    </row>
    <row r="1765" spans="1:2" x14ac:dyDescent="0.25">
      <c r="A1765">
        <v>1</v>
      </c>
      <c r="B1765">
        <v>0.68</v>
      </c>
    </row>
    <row r="1766" spans="1:2" x14ac:dyDescent="0.25">
      <c r="A1766">
        <v>1</v>
      </c>
      <c r="B1766">
        <v>0.68</v>
      </c>
    </row>
    <row r="1767" spans="1:2" x14ac:dyDescent="0.25">
      <c r="A1767">
        <v>1</v>
      </c>
      <c r="B1767">
        <v>0.68</v>
      </c>
    </row>
    <row r="1768" spans="1:2" x14ac:dyDescent="0.25">
      <c r="A1768">
        <v>1</v>
      </c>
      <c r="B1768">
        <v>0.68</v>
      </c>
    </row>
    <row r="1769" spans="1:2" x14ac:dyDescent="0.25">
      <c r="A1769">
        <v>1</v>
      </c>
      <c r="B1769">
        <v>0.68</v>
      </c>
    </row>
    <row r="1770" spans="1:2" x14ac:dyDescent="0.25">
      <c r="A1770">
        <v>1</v>
      </c>
      <c r="B1770">
        <v>0.68</v>
      </c>
    </row>
    <row r="1771" spans="1:2" x14ac:dyDescent="0.25">
      <c r="A1771">
        <v>1</v>
      </c>
      <c r="B1771">
        <v>0.68</v>
      </c>
    </row>
    <row r="1772" spans="1:2" x14ac:dyDescent="0.25">
      <c r="A1772">
        <v>1</v>
      </c>
      <c r="B1772">
        <v>-0.16</v>
      </c>
    </row>
    <row r="1773" spans="1:2" x14ac:dyDescent="0.25">
      <c r="A1773">
        <v>1</v>
      </c>
      <c r="B1773">
        <v>0.68</v>
      </c>
    </row>
    <row r="1774" spans="1:2" x14ac:dyDescent="0.25">
      <c r="A1774">
        <v>1</v>
      </c>
      <c r="B1774">
        <v>0.68</v>
      </c>
    </row>
    <row r="1775" spans="1:2" x14ac:dyDescent="0.25">
      <c r="A1775">
        <v>1</v>
      </c>
      <c r="B1775">
        <v>-0.14000000000000001</v>
      </c>
    </row>
    <row r="1776" spans="1:2" x14ac:dyDescent="0.25">
      <c r="A1776">
        <v>1</v>
      </c>
      <c r="B1776">
        <v>0.68</v>
      </c>
    </row>
    <row r="1777" spans="1:2" x14ac:dyDescent="0.25">
      <c r="A1777">
        <v>1</v>
      </c>
      <c r="B1777">
        <v>0.68</v>
      </c>
    </row>
    <row r="1778" spans="1:2" x14ac:dyDescent="0.25">
      <c r="A1778">
        <v>1</v>
      </c>
      <c r="B1778">
        <v>0.68</v>
      </c>
    </row>
    <row r="1779" spans="1:2" x14ac:dyDescent="0.25">
      <c r="A1779">
        <v>1</v>
      </c>
      <c r="B1779">
        <v>0.68</v>
      </c>
    </row>
    <row r="1780" spans="1:2" x14ac:dyDescent="0.25">
      <c r="A1780">
        <v>1</v>
      </c>
      <c r="B1780">
        <v>0.68</v>
      </c>
    </row>
    <row r="1781" spans="1:2" x14ac:dyDescent="0.25">
      <c r="A1781">
        <v>1</v>
      </c>
      <c r="B1781">
        <v>0.68</v>
      </c>
    </row>
    <row r="1782" spans="1:2" x14ac:dyDescent="0.25">
      <c r="A1782">
        <v>1</v>
      </c>
      <c r="B1782">
        <v>0.68</v>
      </c>
    </row>
    <row r="1783" spans="1:2" x14ac:dyDescent="0.25">
      <c r="A1783">
        <v>1</v>
      </c>
      <c r="B1783">
        <v>0.68</v>
      </c>
    </row>
    <row r="1784" spans="1:2" x14ac:dyDescent="0.25">
      <c r="A1784">
        <v>1</v>
      </c>
      <c r="B1784">
        <v>0.32</v>
      </c>
    </row>
    <row r="1785" spans="1:2" x14ac:dyDescent="0.25">
      <c r="A1785">
        <v>1</v>
      </c>
      <c r="B1785">
        <v>0.68</v>
      </c>
    </row>
    <row r="1786" spans="1:2" x14ac:dyDescent="0.25">
      <c r="A1786">
        <v>1</v>
      </c>
      <c r="B1786">
        <v>0.68</v>
      </c>
    </row>
    <row r="1787" spans="1:2" x14ac:dyDescent="0.25">
      <c r="A1787">
        <v>1</v>
      </c>
      <c r="B1787">
        <v>0.68</v>
      </c>
    </row>
    <row r="1788" spans="1:2" x14ac:dyDescent="0.25">
      <c r="A1788">
        <v>1</v>
      </c>
      <c r="B1788">
        <v>0.68</v>
      </c>
    </row>
    <row r="1789" spans="1:2" x14ac:dyDescent="0.25">
      <c r="A1789">
        <v>1</v>
      </c>
      <c r="B1789">
        <v>0.68</v>
      </c>
    </row>
    <row r="1790" spans="1:2" x14ac:dyDescent="0.25">
      <c r="A1790">
        <v>1</v>
      </c>
      <c r="B1790">
        <v>0.68</v>
      </c>
    </row>
    <row r="1791" spans="1:2" x14ac:dyDescent="0.25">
      <c r="A1791">
        <v>1</v>
      </c>
      <c r="B1791">
        <v>0.68</v>
      </c>
    </row>
    <row r="1792" spans="1:2" x14ac:dyDescent="0.25">
      <c r="A1792">
        <v>1</v>
      </c>
      <c r="B1792">
        <v>0.68</v>
      </c>
    </row>
    <row r="1793" spans="1:2" x14ac:dyDescent="0.25">
      <c r="A1793">
        <v>1</v>
      </c>
      <c r="B1793">
        <v>0.68</v>
      </c>
    </row>
    <row r="1794" spans="1:2" x14ac:dyDescent="0.25">
      <c r="A1794">
        <v>1</v>
      </c>
      <c r="B1794">
        <v>0.68</v>
      </c>
    </row>
    <row r="1795" spans="1:2" x14ac:dyDescent="0.25">
      <c r="A1795">
        <v>1</v>
      </c>
      <c r="B1795">
        <v>0.68</v>
      </c>
    </row>
    <row r="1796" spans="1:2" x14ac:dyDescent="0.25">
      <c r="A1796">
        <v>1</v>
      </c>
      <c r="B1796">
        <v>0.68</v>
      </c>
    </row>
    <row r="1797" spans="1:2" x14ac:dyDescent="0.25">
      <c r="A1797">
        <v>1</v>
      </c>
      <c r="B1797">
        <v>0.68</v>
      </c>
    </row>
    <row r="1798" spans="1:2" x14ac:dyDescent="0.25">
      <c r="A1798">
        <v>1</v>
      </c>
      <c r="B1798">
        <v>0.68</v>
      </c>
    </row>
    <row r="1799" spans="1:2" x14ac:dyDescent="0.25">
      <c r="A1799">
        <v>1</v>
      </c>
      <c r="B1799">
        <v>0.68</v>
      </c>
    </row>
    <row r="1800" spans="1:2" x14ac:dyDescent="0.25">
      <c r="A1800">
        <v>1</v>
      </c>
      <c r="B1800">
        <v>0.68</v>
      </c>
    </row>
    <row r="1801" spans="1:2" x14ac:dyDescent="0.25">
      <c r="A1801">
        <v>1</v>
      </c>
      <c r="B1801">
        <v>0.68</v>
      </c>
    </row>
    <row r="1802" spans="1:2" x14ac:dyDescent="0.25">
      <c r="A1802">
        <v>1</v>
      </c>
      <c r="B1802">
        <v>0.68</v>
      </c>
    </row>
    <row r="1803" spans="1:2" x14ac:dyDescent="0.25">
      <c r="A1803">
        <v>1</v>
      </c>
      <c r="B1803">
        <v>0.68</v>
      </c>
    </row>
    <row r="1804" spans="1:2" x14ac:dyDescent="0.25">
      <c r="A1804">
        <v>1</v>
      </c>
      <c r="B1804">
        <v>0.68</v>
      </c>
    </row>
    <row r="1805" spans="1:2" x14ac:dyDescent="0.25">
      <c r="A1805">
        <v>1</v>
      </c>
      <c r="B1805">
        <v>0.68</v>
      </c>
    </row>
    <row r="1806" spans="1:2" x14ac:dyDescent="0.25">
      <c r="A1806">
        <v>1</v>
      </c>
      <c r="B1806">
        <v>0.68</v>
      </c>
    </row>
    <row r="1807" spans="1:2" x14ac:dyDescent="0.25">
      <c r="A1807">
        <v>1</v>
      </c>
      <c r="B1807">
        <v>0.68</v>
      </c>
    </row>
    <row r="1808" spans="1:2" x14ac:dyDescent="0.25">
      <c r="A1808">
        <v>1</v>
      </c>
      <c r="B1808">
        <v>0.68</v>
      </c>
    </row>
    <row r="1809" spans="1:2" x14ac:dyDescent="0.25">
      <c r="A1809">
        <v>1</v>
      </c>
      <c r="B1809">
        <v>0.68</v>
      </c>
    </row>
    <row r="1810" spans="1:2" x14ac:dyDescent="0.25">
      <c r="A1810">
        <v>1</v>
      </c>
      <c r="B1810">
        <v>0.68</v>
      </c>
    </row>
    <row r="1811" spans="1:2" x14ac:dyDescent="0.25">
      <c r="A1811">
        <v>1</v>
      </c>
      <c r="B1811">
        <v>0.68</v>
      </c>
    </row>
    <row r="1812" spans="1:2" x14ac:dyDescent="0.25">
      <c r="A1812">
        <v>1</v>
      </c>
      <c r="B1812">
        <v>0.68</v>
      </c>
    </row>
    <row r="1813" spans="1:2" x14ac:dyDescent="0.25">
      <c r="A1813">
        <v>1</v>
      </c>
      <c r="B1813">
        <v>0.68</v>
      </c>
    </row>
    <row r="1814" spans="1:2" x14ac:dyDescent="0.25">
      <c r="A1814">
        <v>1</v>
      </c>
      <c r="B1814">
        <v>0.68</v>
      </c>
    </row>
    <row r="1815" spans="1:2" x14ac:dyDescent="0.25">
      <c r="A1815">
        <v>1</v>
      </c>
      <c r="B1815">
        <v>0.68</v>
      </c>
    </row>
    <row r="1816" spans="1:2" x14ac:dyDescent="0.25">
      <c r="A1816">
        <v>1</v>
      </c>
      <c r="B1816">
        <v>0.68</v>
      </c>
    </row>
    <row r="1817" spans="1:2" x14ac:dyDescent="0.25">
      <c r="A1817">
        <v>1</v>
      </c>
      <c r="B1817">
        <v>0.68</v>
      </c>
    </row>
    <row r="1818" spans="1:2" x14ac:dyDescent="0.25">
      <c r="A1818">
        <v>1</v>
      </c>
      <c r="B1818">
        <v>0.68</v>
      </c>
    </row>
    <row r="1819" spans="1:2" x14ac:dyDescent="0.25">
      <c r="A1819">
        <v>1</v>
      </c>
      <c r="B1819">
        <v>0.68</v>
      </c>
    </row>
    <row r="1820" spans="1:2" x14ac:dyDescent="0.25">
      <c r="A1820">
        <v>1</v>
      </c>
      <c r="B1820">
        <v>0.68</v>
      </c>
    </row>
    <row r="1821" spans="1:2" x14ac:dyDescent="0.25">
      <c r="A1821">
        <v>1</v>
      </c>
      <c r="B1821">
        <v>0.68</v>
      </c>
    </row>
    <row r="1822" spans="1:2" x14ac:dyDescent="0.25">
      <c r="A1822">
        <v>1</v>
      </c>
      <c r="B1822">
        <v>0.68</v>
      </c>
    </row>
    <row r="1823" spans="1:2" x14ac:dyDescent="0.25">
      <c r="A1823">
        <v>1</v>
      </c>
      <c r="B1823">
        <v>0.68</v>
      </c>
    </row>
    <row r="1824" spans="1:2" x14ac:dyDescent="0.25">
      <c r="A1824">
        <v>1</v>
      </c>
      <c r="B1824">
        <v>0.68</v>
      </c>
    </row>
    <row r="1825" spans="1:2" x14ac:dyDescent="0.25">
      <c r="A1825">
        <v>1</v>
      </c>
      <c r="B1825">
        <v>0.68</v>
      </c>
    </row>
    <row r="1826" spans="1:2" x14ac:dyDescent="0.25">
      <c r="A1826">
        <v>1</v>
      </c>
      <c r="B1826">
        <v>0.68</v>
      </c>
    </row>
    <row r="1827" spans="1:2" x14ac:dyDescent="0.25">
      <c r="A1827">
        <v>1</v>
      </c>
      <c r="B1827">
        <v>0.68</v>
      </c>
    </row>
    <row r="1828" spans="1:2" x14ac:dyDescent="0.25">
      <c r="A1828">
        <v>1</v>
      </c>
      <c r="B1828">
        <v>0.68</v>
      </c>
    </row>
    <row r="1829" spans="1:2" x14ac:dyDescent="0.25">
      <c r="A1829">
        <v>1</v>
      </c>
      <c r="B1829">
        <v>0.68</v>
      </c>
    </row>
    <row r="1830" spans="1:2" x14ac:dyDescent="0.25">
      <c r="A1830">
        <v>1</v>
      </c>
      <c r="B1830">
        <v>0.68</v>
      </c>
    </row>
    <row r="1831" spans="1:2" x14ac:dyDescent="0.25">
      <c r="A1831">
        <v>1</v>
      </c>
      <c r="B1831">
        <v>0.68</v>
      </c>
    </row>
    <row r="1832" spans="1:2" x14ac:dyDescent="0.25">
      <c r="A1832">
        <v>1</v>
      </c>
      <c r="B1832">
        <v>0.68</v>
      </c>
    </row>
    <row r="1833" spans="1:2" x14ac:dyDescent="0.25">
      <c r="A1833">
        <v>1</v>
      </c>
      <c r="B1833">
        <v>0.68</v>
      </c>
    </row>
    <row r="1834" spans="1:2" x14ac:dyDescent="0.25">
      <c r="A1834">
        <v>1</v>
      </c>
      <c r="B1834">
        <v>0.68</v>
      </c>
    </row>
    <row r="1835" spans="1:2" x14ac:dyDescent="0.25">
      <c r="A1835">
        <v>1</v>
      </c>
      <c r="B1835">
        <v>0.9</v>
      </c>
    </row>
    <row r="1836" spans="1:2" x14ac:dyDescent="0.25">
      <c r="A1836">
        <v>1</v>
      </c>
      <c r="B1836">
        <v>0.68</v>
      </c>
    </row>
    <row r="1837" spans="1:2" x14ac:dyDescent="0.25">
      <c r="A1837">
        <v>1</v>
      </c>
      <c r="B1837">
        <v>0.68</v>
      </c>
    </row>
    <row r="1838" spans="1:2" x14ac:dyDescent="0.25">
      <c r="A1838">
        <v>1</v>
      </c>
      <c r="B1838">
        <v>0.68</v>
      </c>
    </row>
    <row r="1839" spans="1:2" x14ac:dyDescent="0.25">
      <c r="A1839">
        <v>1</v>
      </c>
      <c r="B1839">
        <v>0.68</v>
      </c>
    </row>
    <row r="1840" spans="1:2" x14ac:dyDescent="0.25">
      <c r="A1840">
        <v>1</v>
      </c>
      <c r="B1840">
        <v>0.68</v>
      </c>
    </row>
    <row r="1841" spans="1:2" x14ac:dyDescent="0.25">
      <c r="A1841">
        <v>1</v>
      </c>
      <c r="B1841">
        <v>0.68</v>
      </c>
    </row>
    <row r="1842" spans="1:2" x14ac:dyDescent="0.25">
      <c r="A1842">
        <v>1</v>
      </c>
      <c r="B1842">
        <v>0.68</v>
      </c>
    </row>
    <row r="1843" spans="1:2" x14ac:dyDescent="0.25">
      <c r="A1843">
        <v>1</v>
      </c>
      <c r="B1843">
        <v>0.68</v>
      </c>
    </row>
    <row r="1844" spans="1:2" x14ac:dyDescent="0.25">
      <c r="A1844">
        <v>1</v>
      </c>
      <c r="B1844">
        <v>0.68</v>
      </c>
    </row>
    <row r="1845" spans="1:2" x14ac:dyDescent="0.25">
      <c r="A1845">
        <v>1</v>
      </c>
      <c r="B1845">
        <v>0.03</v>
      </c>
    </row>
    <row r="1846" spans="1:2" x14ac:dyDescent="0.25">
      <c r="A1846">
        <v>1</v>
      </c>
      <c r="B1846">
        <v>0.68</v>
      </c>
    </row>
    <row r="1847" spans="1:2" x14ac:dyDescent="0.25">
      <c r="A1847">
        <v>1</v>
      </c>
      <c r="B1847">
        <v>0.68</v>
      </c>
    </row>
    <row r="1848" spans="1:2" x14ac:dyDescent="0.25">
      <c r="A1848">
        <v>1</v>
      </c>
      <c r="B1848">
        <v>0.68</v>
      </c>
    </row>
    <row r="1849" spans="1:2" x14ac:dyDescent="0.25">
      <c r="A1849">
        <v>1</v>
      </c>
      <c r="B1849">
        <v>0.9</v>
      </c>
    </row>
    <row r="1850" spans="1:2" x14ac:dyDescent="0.25">
      <c r="A1850">
        <v>1</v>
      </c>
      <c r="B1850">
        <v>0.68</v>
      </c>
    </row>
    <row r="1851" spans="1:2" x14ac:dyDescent="0.25">
      <c r="A1851">
        <v>1</v>
      </c>
      <c r="B1851">
        <v>0.68</v>
      </c>
    </row>
    <row r="1852" spans="1:2" x14ac:dyDescent="0.25">
      <c r="A1852">
        <v>1</v>
      </c>
      <c r="B1852">
        <v>0.68</v>
      </c>
    </row>
    <row r="1853" spans="1:2" x14ac:dyDescent="0.25">
      <c r="A1853">
        <v>1</v>
      </c>
      <c r="B1853">
        <v>0.68</v>
      </c>
    </row>
    <row r="1854" spans="1:2" x14ac:dyDescent="0.25">
      <c r="A1854">
        <v>1</v>
      </c>
      <c r="B1854">
        <v>0.68</v>
      </c>
    </row>
    <row r="1855" spans="1:2" x14ac:dyDescent="0.25">
      <c r="A1855">
        <v>1</v>
      </c>
      <c r="B1855">
        <v>0.68</v>
      </c>
    </row>
    <row r="1856" spans="1:2" x14ac:dyDescent="0.25">
      <c r="A1856">
        <v>1</v>
      </c>
      <c r="B1856">
        <v>0.68</v>
      </c>
    </row>
    <row r="1857" spans="1:2" x14ac:dyDescent="0.25">
      <c r="A1857">
        <v>1</v>
      </c>
      <c r="B1857">
        <v>0.68</v>
      </c>
    </row>
    <row r="1858" spans="1:2" x14ac:dyDescent="0.25">
      <c r="A1858">
        <v>1</v>
      </c>
      <c r="B1858">
        <v>0.68</v>
      </c>
    </row>
    <row r="1859" spans="1:2" x14ac:dyDescent="0.25">
      <c r="A1859">
        <v>1</v>
      </c>
      <c r="B1859">
        <v>0.68</v>
      </c>
    </row>
    <row r="1860" spans="1:2" x14ac:dyDescent="0.25">
      <c r="A1860">
        <v>1</v>
      </c>
      <c r="B1860">
        <v>0.68</v>
      </c>
    </row>
    <row r="1861" spans="1:2" x14ac:dyDescent="0.25">
      <c r="A1861">
        <v>1</v>
      </c>
      <c r="B1861">
        <v>0.68</v>
      </c>
    </row>
    <row r="1862" spans="1:2" x14ac:dyDescent="0.25">
      <c r="A1862">
        <v>1</v>
      </c>
      <c r="B1862">
        <v>0.68</v>
      </c>
    </row>
    <row r="1863" spans="1:2" x14ac:dyDescent="0.25">
      <c r="A1863">
        <v>1</v>
      </c>
      <c r="B1863">
        <v>0.68</v>
      </c>
    </row>
    <row r="1864" spans="1:2" x14ac:dyDescent="0.25">
      <c r="A1864">
        <v>1</v>
      </c>
      <c r="B1864">
        <v>0.68</v>
      </c>
    </row>
    <row r="1865" spans="1:2" x14ac:dyDescent="0.25">
      <c r="A1865">
        <v>1</v>
      </c>
      <c r="B1865">
        <v>0.68</v>
      </c>
    </row>
    <row r="1866" spans="1:2" x14ac:dyDescent="0.25">
      <c r="A1866">
        <v>1</v>
      </c>
      <c r="B1866">
        <v>0.26</v>
      </c>
    </row>
    <row r="1867" spans="1:2" x14ac:dyDescent="0.25">
      <c r="A1867">
        <v>1</v>
      </c>
      <c r="B1867">
        <v>0.68</v>
      </c>
    </row>
    <row r="1868" spans="1:2" x14ac:dyDescent="0.25">
      <c r="A1868">
        <v>1</v>
      </c>
      <c r="B1868">
        <v>0.68</v>
      </c>
    </row>
    <row r="1869" spans="1:2" x14ac:dyDescent="0.25">
      <c r="A1869">
        <v>1</v>
      </c>
      <c r="B1869">
        <v>0.68</v>
      </c>
    </row>
    <row r="1870" spans="1:2" x14ac:dyDescent="0.25">
      <c r="A1870">
        <v>1</v>
      </c>
      <c r="B1870">
        <v>0.68</v>
      </c>
    </row>
    <row r="1871" spans="1:2" x14ac:dyDescent="0.25">
      <c r="A1871">
        <v>1</v>
      </c>
      <c r="B1871">
        <v>0.68</v>
      </c>
    </row>
    <row r="1872" spans="1:2" x14ac:dyDescent="0.25">
      <c r="A1872">
        <v>1</v>
      </c>
      <c r="B1872">
        <v>0.68</v>
      </c>
    </row>
    <row r="1873" spans="1:2" x14ac:dyDescent="0.25">
      <c r="A1873">
        <v>1</v>
      </c>
      <c r="B1873">
        <v>0.68</v>
      </c>
    </row>
    <row r="1874" spans="1:2" x14ac:dyDescent="0.25">
      <c r="A1874">
        <v>1</v>
      </c>
      <c r="B1874">
        <v>0.68</v>
      </c>
    </row>
    <row r="1875" spans="1:2" x14ac:dyDescent="0.25">
      <c r="A1875">
        <v>1</v>
      </c>
      <c r="B1875">
        <v>0.06</v>
      </c>
    </row>
    <row r="1876" spans="1:2" x14ac:dyDescent="0.25">
      <c r="A1876">
        <v>1</v>
      </c>
      <c r="B1876">
        <v>0.68</v>
      </c>
    </row>
    <row r="1877" spans="1:2" x14ac:dyDescent="0.25">
      <c r="A1877">
        <v>1</v>
      </c>
      <c r="B1877">
        <v>0.9</v>
      </c>
    </row>
    <row r="1878" spans="1:2" x14ac:dyDescent="0.25">
      <c r="A1878">
        <v>1</v>
      </c>
      <c r="B1878">
        <v>0.68</v>
      </c>
    </row>
    <row r="1879" spans="1:2" x14ac:dyDescent="0.25">
      <c r="A1879">
        <v>1</v>
      </c>
      <c r="B1879">
        <v>0.68</v>
      </c>
    </row>
    <row r="1880" spans="1:2" x14ac:dyDescent="0.25">
      <c r="A1880">
        <v>1</v>
      </c>
      <c r="B1880">
        <v>0.68</v>
      </c>
    </row>
    <row r="1881" spans="1:2" x14ac:dyDescent="0.25">
      <c r="A1881">
        <v>1</v>
      </c>
      <c r="B1881">
        <v>0.68</v>
      </c>
    </row>
    <row r="1882" spans="1:2" x14ac:dyDescent="0.25">
      <c r="A1882">
        <v>1</v>
      </c>
      <c r="B1882">
        <v>0.68</v>
      </c>
    </row>
    <row r="1883" spans="1:2" x14ac:dyDescent="0.25">
      <c r="A1883">
        <v>1</v>
      </c>
      <c r="B1883">
        <v>0.68</v>
      </c>
    </row>
    <row r="1884" spans="1:2" x14ac:dyDescent="0.25">
      <c r="A1884">
        <v>1</v>
      </c>
      <c r="B1884">
        <v>0.68</v>
      </c>
    </row>
    <row r="1885" spans="1:2" x14ac:dyDescent="0.25">
      <c r="A1885">
        <v>1</v>
      </c>
      <c r="B1885">
        <v>0.68</v>
      </c>
    </row>
    <row r="1886" spans="1:2" x14ac:dyDescent="0.25">
      <c r="A1886">
        <v>1</v>
      </c>
      <c r="B1886">
        <v>0.68</v>
      </c>
    </row>
    <row r="1887" spans="1:2" x14ac:dyDescent="0.25">
      <c r="A1887">
        <v>1</v>
      </c>
      <c r="B1887">
        <v>0.68</v>
      </c>
    </row>
    <row r="1888" spans="1:2" x14ac:dyDescent="0.25">
      <c r="A1888">
        <v>1</v>
      </c>
      <c r="B1888">
        <v>0.68</v>
      </c>
    </row>
    <row r="1889" spans="1:2" x14ac:dyDescent="0.25">
      <c r="A1889">
        <v>1</v>
      </c>
      <c r="B1889">
        <v>0.68</v>
      </c>
    </row>
    <row r="1890" spans="1:2" x14ac:dyDescent="0.25">
      <c r="A1890">
        <v>1</v>
      </c>
      <c r="B1890">
        <v>0.68</v>
      </c>
    </row>
    <row r="1891" spans="1:2" x14ac:dyDescent="0.25">
      <c r="A1891">
        <v>1</v>
      </c>
      <c r="B1891">
        <v>0.85</v>
      </c>
    </row>
    <row r="1892" spans="1:2" x14ac:dyDescent="0.25">
      <c r="A1892">
        <v>1</v>
      </c>
      <c r="B1892">
        <v>0.68</v>
      </c>
    </row>
    <row r="1893" spans="1:2" x14ac:dyDescent="0.25">
      <c r="A1893">
        <v>1</v>
      </c>
      <c r="B1893">
        <v>0.68</v>
      </c>
    </row>
    <row r="1894" spans="1:2" x14ac:dyDescent="0.25">
      <c r="A1894">
        <v>1</v>
      </c>
      <c r="B1894">
        <v>0.68</v>
      </c>
    </row>
    <row r="1895" spans="1:2" x14ac:dyDescent="0.25">
      <c r="A1895">
        <v>1</v>
      </c>
      <c r="B1895">
        <v>0.68</v>
      </c>
    </row>
    <row r="1896" spans="1:2" x14ac:dyDescent="0.25">
      <c r="A1896">
        <v>1</v>
      </c>
      <c r="B1896">
        <v>0.68</v>
      </c>
    </row>
    <row r="1897" spans="1:2" x14ac:dyDescent="0.25">
      <c r="A1897">
        <v>1</v>
      </c>
      <c r="B1897">
        <v>0.68</v>
      </c>
    </row>
    <row r="1898" spans="1:2" x14ac:dyDescent="0.25">
      <c r="A1898">
        <v>1</v>
      </c>
      <c r="B1898">
        <v>0.68</v>
      </c>
    </row>
    <row r="1899" spans="1:2" x14ac:dyDescent="0.25">
      <c r="A1899">
        <v>1</v>
      </c>
      <c r="B1899">
        <v>0.68</v>
      </c>
    </row>
    <row r="1900" spans="1:2" x14ac:dyDescent="0.25">
      <c r="A1900">
        <v>1</v>
      </c>
      <c r="B1900">
        <v>0.68</v>
      </c>
    </row>
    <row r="1901" spans="1:2" x14ac:dyDescent="0.25">
      <c r="A1901">
        <v>1</v>
      </c>
      <c r="B1901">
        <v>0.68</v>
      </c>
    </row>
    <row r="1902" spans="1:2" x14ac:dyDescent="0.25">
      <c r="A1902">
        <v>1</v>
      </c>
      <c r="B1902">
        <v>0.68</v>
      </c>
    </row>
    <row r="1903" spans="1:2" x14ac:dyDescent="0.25">
      <c r="A1903">
        <v>1</v>
      </c>
      <c r="B1903">
        <v>0.68</v>
      </c>
    </row>
    <row r="1904" spans="1:2" x14ac:dyDescent="0.25">
      <c r="A1904">
        <v>1</v>
      </c>
      <c r="B1904">
        <v>0.68</v>
      </c>
    </row>
    <row r="1905" spans="1:2" x14ac:dyDescent="0.25">
      <c r="A1905">
        <v>1</v>
      </c>
      <c r="B1905">
        <v>0.68</v>
      </c>
    </row>
    <row r="1906" spans="1:2" x14ac:dyDescent="0.25">
      <c r="A1906">
        <v>1</v>
      </c>
      <c r="B1906">
        <v>0.68</v>
      </c>
    </row>
    <row r="1907" spans="1:2" x14ac:dyDescent="0.25">
      <c r="A1907">
        <v>1</v>
      </c>
      <c r="B1907">
        <v>0.68</v>
      </c>
    </row>
    <row r="1908" spans="1:2" x14ac:dyDescent="0.25">
      <c r="A1908">
        <v>1</v>
      </c>
      <c r="B1908">
        <v>0.68</v>
      </c>
    </row>
    <row r="1909" spans="1:2" x14ac:dyDescent="0.25">
      <c r="A1909">
        <v>1</v>
      </c>
      <c r="B1909">
        <v>0.68</v>
      </c>
    </row>
    <row r="1910" spans="1:2" x14ac:dyDescent="0.25">
      <c r="A1910">
        <v>1</v>
      </c>
      <c r="B1910">
        <v>0.68</v>
      </c>
    </row>
    <row r="1911" spans="1:2" x14ac:dyDescent="0.25">
      <c r="A1911">
        <v>1</v>
      </c>
      <c r="B1911">
        <v>0.68</v>
      </c>
    </row>
    <row r="1912" spans="1:2" x14ac:dyDescent="0.25">
      <c r="A1912">
        <v>1</v>
      </c>
      <c r="B1912">
        <v>0.68</v>
      </c>
    </row>
    <row r="1913" spans="1:2" x14ac:dyDescent="0.25">
      <c r="A1913">
        <v>1</v>
      </c>
      <c r="B1913">
        <v>0.68</v>
      </c>
    </row>
    <row r="1914" spans="1:2" x14ac:dyDescent="0.25">
      <c r="A1914">
        <v>1</v>
      </c>
      <c r="B1914">
        <v>0.68</v>
      </c>
    </row>
    <row r="1915" spans="1:2" x14ac:dyDescent="0.25">
      <c r="A1915">
        <v>1</v>
      </c>
      <c r="B1915">
        <v>0.68</v>
      </c>
    </row>
    <row r="1916" spans="1:2" x14ac:dyDescent="0.25">
      <c r="A1916">
        <v>1</v>
      </c>
      <c r="B1916">
        <v>0.68</v>
      </c>
    </row>
    <row r="1917" spans="1:2" x14ac:dyDescent="0.25">
      <c r="A1917">
        <v>1</v>
      </c>
      <c r="B1917">
        <v>0.68</v>
      </c>
    </row>
    <row r="1918" spans="1:2" x14ac:dyDescent="0.25">
      <c r="A1918">
        <v>1</v>
      </c>
      <c r="B1918">
        <v>-7.0000000000000007E-2</v>
      </c>
    </row>
    <row r="1919" spans="1:2" x14ac:dyDescent="0.25">
      <c r="A1919">
        <v>1</v>
      </c>
      <c r="B1919">
        <v>0.68</v>
      </c>
    </row>
    <row r="1920" spans="1:2" x14ac:dyDescent="0.25">
      <c r="A1920">
        <v>1</v>
      </c>
      <c r="B1920">
        <v>0.68</v>
      </c>
    </row>
    <row r="1921" spans="1:2" x14ac:dyDescent="0.25">
      <c r="A1921">
        <v>1</v>
      </c>
      <c r="B1921">
        <v>0.68</v>
      </c>
    </row>
    <row r="1922" spans="1:2" x14ac:dyDescent="0.25">
      <c r="A1922">
        <v>1</v>
      </c>
      <c r="B1922">
        <v>0.68</v>
      </c>
    </row>
    <row r="1923" spans="1:2" x14ac:dyDescent="0.25">
      <c r="A1923">
        <v>1</v>
      </c>
      <c r="B1923">
        <v>0.75</v>
      </c>
    </row>
    <row r="1924" spans="1:2" x14ac:dyDescent="0.25">
      <c r="A1924">
        <v>1</v>
      </c>
      <c r="B1924">
        <v>0.75</v>
      </c>
    </row>
    <row r="1925" spans="1:2" x14ac:dyDescent="0.25">
      <c r="A1925">
        <v>1</v>
      </c>
      <c r="B1925">
        <v>0.75</v>
      </c>
    </row>
    <row r="1926" spans="1:2" x14ac:dyDescent="0.25">
      <c r="A1926">
        <v>1</v>
      </c>
      <c r="B1926">
        <v>0.68</v>
      </c>
    </row>
    <row r="1927" spans="1:2" x14ac:dyDescent="0.25">
      <c r="A1927">
        <v>1</v>
      </c>
      <c r="B1927">
        <v>0.68</v>
      </c>
    </row>
    <row r="1928" spans="1:2" x14ac:dyDescent="0.25">
      <c r="A1928">
        <v>1</v>
      </c>
      <c r="B1928">
        <v>0.68</v>
      </c>
    </row>
    <row r="1929" spans="1:2" x14ac:dyDescent="0.25">
      <c r="A1929">
        <v>1</v>
      </c>
      <c r="B1929">
        <v>0.75</v>
      </c>
    </row>
    <row r="1930" spans="1:2" x14ac:dyDescent="0.25">
      <c r="A1930">
        <v>1</v>
      </c>
      <c r="B1930">
        <v>0.68</v>
      </c>
    </row>
    <row r="1931" spans="1:2" x14ac:dyDescent="0.25">
      <c r="A1931">
        <v>1</v>
      </c>
      <c r="B1931">
        <v>0.68</v>
      </c>
    </row>
    <row r="1932" spans="1:2" x14ac:dyDescent="0.25">
      <c r="A1932">
        <v>1</v>
      </c>
      <c r="B1932">
        <v>0.75</v>
      </c>
    </row>
    <row r="1933" spans="1:2" x14ac:dyDescent="0.25">
      <c r="A1933">
        <v>1</v>
      </c>
      <c r="B1933">
        <v>0.75</v>
      </c>
    </row>
    <row r="1934" spans="1:2" x14ac:dyDescent="0.25">
      <c r="A1934">
        <v>1</v>
      </c>
      <c r="B1934">
        <v>0.75</v>
      </c>
    </row>
    <row r="1935" spans="1:2" x14ac:dyDescent="0.25">
      <c r="A1935">
        <v>1</v>
      </c>
      <c r="B1935">
        <v>0.75</v>
      </c>
    </row>
    <row r="1936" spans="1:2" x14ac:dyDescent="0.25">
      <c r="A1936">
        <v>1</v>
      </c>
      <c r="B1936">
        <v>0.75</v>
      </c>
    </row>
    <row r="1937" spans="1:2" x14ac:dyDescent="0.25">
      <c r="A1937">
        <v>1</v>
      </c>
      <c r="B1937">
        <v>0.68</v>
      </c>
    </row>
    <row r="1938" spans="1:2" x14ac:dyDescent="0.25">
      <c r="A1938">
        <v>1</v>
      </c>
      <c r="B1938">
        <v>0.75</v>
      </c>
    </row>
    <row r="1939" spans="1:2" x14ac:dyDescent="0.25">
      <c r="A1939">
        <v>1</v>
      </c>
      <c r="B1939">
        <v>0.75</v>
      </c>
    </row>
    <row r="1940" spans="1:2" x14ac:dyDescent="0.25">
      <c r="A1940">
        <v>1</v>
      </c>
      <c r="B1940">
        <v>0.75</v>
      </c>
    </row>
    <row r="1941" spans="1:2" x14ac:dyDescent="0.25">
      <c r="A1941">
        <v>1</v>
      </c>
      <c r="B1941">
        <v>0.75</v>
      </c>
    </row>
    <row r="1942" spans="1:2" x14ac:dyDescent="0.25">
      <c r="A1942">
        <v>1</v>
      </c>
      <c r="B1942">
        <v>0.75</v>
      </c>
    </row>
    <row r="1943" spans="1:2" x14ac:dyDescent="0.25">
      <c r="A1943">
        <v>1</v>
      </c>
      <c r="B1943">
        <v>0.75</v>
      </c>
    </row>
    <row r="1944" spans="1:2" x14ac:dyDescent="0.25">
      <c r="A1944">
        <v>1</v>
      </c>
      <c r="B1944">
        <v>0.75</v>
      </c>
    </row>
    <row r="1945" spans="1:2" x14ac:dyDescent="0.25">
      <c r="A1945">
        <v>1</v>
      </c>
      <c r="B1945">
        <v>0.75</v>
      </c>
    </row>
    <row r="1946" spans="1:2" x14ac:dyDescent="0.25">
      <c r="A1946">
        <v>1</v>
      </c>
      <c r="B1946">
        <v>0.75</v>
      </c>
    </row>
    <row r="1947" spans="1:2" x14ac:dyDescent="0.25">
      <c r="A1947">
        <v>1</v>
      </c>
      <c r="B1947">
        <v>0.75</v>
      </c>
    </row>
    <row r="1948" spans="1:2" x14ac:dyDescent="0.25">
      <c r="A1948">
        <v>1</v>
      </c>
      <c r="B1948">
        <v>0.75</v>
      </c>
    </row>
    <row r="1949" spans="1:2" x14ac:dyDescent="0.25">
      <c r="A1949">
        <v>1</v>
      </c>
      <c r="B1949">
        <v>1.02</v>
      </c>
    </row>
    <row r="1950" spans="1:2" x14ac:dyDescent="0.25">
      <c r="A1950">
        <v>1</v>
      </c>
      <c r="B1950">
        <v>0.75</v>
      </c>
    </row>
    <row r="1951" spans="1:2" x14ac:dyDescent="0.25">
      <c r="A1951">
        <v>1</v>
      </c>
      <c r="B1951">
        <v>0.75</v>
      </c>
    </row>
    <row r="1952" spans="1:2" x14ac:dyDescent="0.25">
      <c r="A1952">
        <v>1</v>
      </c>
      <c r="B1952">
        <v>0.75</v>
      </c>
    </row>
    <row r="1953" spans="1:2" x14ac:dyDescent="0.25">
      <c r="A1953">
        <v>1</v>
      </c>
      <c r="B1953">
        <v>0.75</v>
      </c>
    </row>
    <row r="1954" spans="1:2" x14ac:dyDescent="0.25">
      <c r="A1954">
        <v>1</v>
      </c>
      <c r="B1954">
        <v>0.75</v>
      </c>
    </row>
    <row r="1955" spans="1:2" x14ac:dyDescent="0.25">
      <c r="A1955">
        <v>1</v>
      </c>
      <c r="B1955">
        <v>0</v>
      </c>
    </row>
    <row r="1956" spans="1:2" x14ac:dyDescent="0.25">
      <c r="A1956">
        <v>1</v>
      </c>
      <c r="B1956">
        <v>0.75</v>
      </c>
    </row>
    <row r="1957" spans="1:2" x14ac:dyDescent="0.25">
      <c r="A1957">
        <v>1</v>
      </c>
      <c r="B1957">
        <v>0.75</v>
      </c>
    </row>
    <row r="1958" spans="1:2" x14ac:dyDescent="0.25">
      <c r="A1958">
        <v>1</v>
      </c>
      <c r="B1958">
        <v>0.75</v>
      </c>
    </row>
    <row r="1959" spans="1:2" x14ac:dyDescent="0.25">
      <c r="A1959">
        <v>1</v>
      </c>
      <c r="B1959">
        <v>0.75</v>
      </c>
    </row>
    <row r="1960" spans="1:2" x14ac:dyDescent="0.25">
      <c r="A1960">
        <v>1</v>
      </c>
      <c r="B1960">
        <v>-0.22</v>
      </c>
    </row>
    <row r="1961" spans="1:2" x14ac:dyDescent="0.25">
      <c r="A1961">
        <v>1</v>
      </c>
      <c r="B1961">
        <v>0.75</v>
      </c>
    </row>
    <row r="1962" spans="1:2" x14ac:dyDescent="0.25">
      <c r="A1962">
        <v>1</v>
      </c>
      <c r="B1962">
        <v>0.75</v>
      </c>
    </row>
    <row r="1963" spans="1:2" x14ac:dyDescent="0.25">
      <c r="A1963">
        <v>1</v>
      </c>
      <c r="B1963">
        <v>0.75</v>
      </c>
    </row>
    <row r="1964" spans="1:2" x14ac:dyDescent="0.25">
      <c r="A1964">
        <v>1</v>
      </c>
      <c r="B1964">
        <v>0.75</v>
      </c>
    </row>
    <row r="1965" spans="1:2" x14ac:dyDescent="0.25">
      <c r="A1965">
        <v>1</v>
      </c>
      <c r="B1965">
        <v>0.75</v>
      </c>
    </row>
    <row r="1966" spans="1:2" x14ac:dyDescent="0.25">
      <c r="A1966">
        <v>1</v>
      </c>
      <c r="B1966">
        <v>0.75</v>
      </c>
    </row>
    <row r="1967" spans="1:2" x14ac:dyDescent="0.25">
      <c r="A1967">
        <v>1</v>
      </c>
      <c r="B1967">
        <v>0.75</v>
      </c>
    </row>
    <row r="1968" spans="1:2" x14ac:dyDescent="0.25">
      <c r="A1968">
        <v>1</v>
      </c>
      <c r="B1968">
        <v>0.75</v>
      </c>
    </row>
    <row r="1969" spans="1:2" x14ac:dyDescent="0.25">
      <c r="A1969">
        <v>1</v>
      </c>
      <c r="B1969">
        <v>0.75</v>
      </c>
    </row>
    <row r="1970" spans="1:2" x14ac:dyDescent="0.25">
      <c r="A1970">
        <v>1</v>
      </c>
      <c r="B1970">
        <v>0.75</v>
      </c>
    </row>
    <row r="1971" spans="1:2" x14ac:dyDescent="0.25">
      <c r="A1971">
        <v>1</v>
      </c>
      <c r="B1971">
        <v>0.75</v>
      </c>
    </row>
    <row r="1972" spans="1:2" x14ac:dyDescent="0.25">
      <c r="A1972">
        <v>1</v>
      </c>
      <c r="B1972">
        <v>0.75</v>
      </c>
    </row>
    <row r="1973" spans="1:2" x14ac:dyDescent="0.25">
      <c r="A1973">
        <v>1</v>
      </c>
      <c r="B1973">
        <v>0.75</v>
      </c>
    </row>
    <row r="1974" spans="1:2" x14ac:dyDescent="0.25">
      <c r="A1974">
        <v>1</v>
      </c>
      <c r="B1974">
        <v>0.75</v>
      </c>
    </row>
    <row r="1975" spans="1:2" x14ac:dyDescent="0.25">
      <c r="A1975">
        <v>1</v>
      </c>
      <c r="B1975">
        <v>0.75</v>
      </c>
    </row>
    <row r="1976" spans="1:2" x14ac:dyDescent="0.25">
      <c r="A1976">
        <v>1</v>
      </c>
      <c r="B1976">
        <v>0.75</v>
      </c>
    </row>
    <row r="1977" spans="1:2" x14ac:dyDescent="0.25">
      <c r="A1977">
        <v>1</v>
      </c>
      <c r="B1977">
        <v>0.75</v>
      </c>
    </row>
    <row r="1978" spans="1:2" x14ac:dyDescent="0.25">
      <c r="A1978">
        <v>1</v>
      </c>
      <c r="B1978">
        <v>0.75</v>
      </c>
    </row>
    <row r="1979" spans="1:2" x14ac:dyDescent="0.25">
      <c r="A1979">
        <v>1</v>
      </c>
      <c r="B1979">
        <v>0.75</v>
      </c>
    </row>
    <row r="1980" spans="1:2" x14ac:dyDescent="0.25">
      <c r="A1980">
        <v>1</v>
      </c>
      <c r="B1980">
        <v>0.75</v>
      </c>
    </row>
    <row r="1981" spans="1:2" x14ac:dyDescent="0.25">
      <c r="A1981">
        <v>1</v>
      </c>
      <c r="B1981">
        <v>0.75</v>
      </c>
    </row>
    <row r="1982" spans="1:2" x14ac:dyDescent="0.25">
      <c r="A1982">
        <v>1</v>
      </c>
      <c r="B1982">
        <v>0.75</v>
      </c>
    </row>
    <row r="1983" spans="1:2" x14ac:dyDescent="0.25">
      <c r="A1983">
        <v>1</v>
      </c>
      <c r="B1983">
        <v>0.75</v>
      </c>
    </row>
    <row r="1984" spans="1:2" x14ac:dyDescent="0.25">
      <c r="A1984">
        <v>1</v>
      </c>
      <c r="B1984">
        <v>0.75</v>
      </c>
    </row>
    <row r="1985" spans="1:2" x14ac:dyDescent="0.25">
      <c r="A1985">
        <v>1</v>
      </c>
      <c r="B1985">
        <v>0.75</v>
      </c>
    </row>
    <row r="1986" spans="1:2" x14ac:dyDescent="0.25">
      <c r="A1986">
        <v>1</v>
      </c>
      <c r="B1986">
        <v>0.75</v>
      </c>
    </row>
    <row r="1987" spans="1:2" x14ac:dyDescent="0.25">
      <c r="A1987">
        <v>1</v>
      </c>
      <c r="B1987">
        <v>0.75</v>
      </c>
    </row>
    <row r="1988" spans="1:2" x14ac:dyDescent="0.25">
      <c r="A1988">
        <v>1</v>
      </c>
      <c r="B1988">
        <v>0.75</v>
      </c>
    </row>
    <row r="1989" spans="1:2" x14ac:dyDescent="0.25">
      <c r="A1989">
        <v>1</v>
      </c>
      <c r="B1989">
        <v>0.75</v>
      </c>
    </row>
    <row r="1990" spans="1:2" x14ac:dyDescent="0.25">
      <c r="A1990">
        <v>1</v>
      </c>
      <c r="B1990">
        <v>0.75</v>
      </c>
    </row>
    <row r="1991" spans="1:2" x14ac:dyDescent="0.25">
      <c r="A1991">
        <v>1</v>
      </c>
      <c r="B1991">
        <v>0.75</v>
      </c>
    </row>
    <row r="1992" spans="1:2" x14ac:dyDescent="0.25">
      <c r="A1992">
        <v>1</v>
      </c>
      <c r="B1992">
        <v>0.75</v>
      </c>
    </row>
    <row r="1993" spans="1:2" x14ac:dyDescent="0.25">
      <c r="A1993">
        <v>1</v>
      </c>
      <c r="B1993">
        <v>0.75</v>
      </c>
    </row>
    <row r="1994" spans="1:2" x14ac:dyDescent="0.25">
      <c r="A1994">
        <v>1</v>
      </c>
      <c r="B1994">
        <v>0.75</v>
      </c>
    </row>
    <row r="1995" spans="1:2" x14ac:dyDescent="0.25">
      <c r="A1995">
        <v>1</v>
      </c>
      <c r="B1995">
        <v>0.75</v>
      </c>
    </row>
    <row r="1996" spans="1:2" x14ac:dyDescent="0.25">
      <c r="A1996">
        <v>1</v>
      </c>
      <c r="B1996">
        <v>0.75</v>
      </c>
    </row>
    <row r="1997" spans="1:2" x14ac:dyDescent="0.25">
      <c r="A1997">
        <v>1</v>
      </c>
      <c r="B1997">
        <v>0.75</v>
      </c>
    </row>
    <row r="1998" spans="1:2" x14ac:dyDescent="0.25">
      <c r="A1998">
        <v>1</v>
      </c>
      <c r="B1998">
        <v>0.75</v>
      </c>
    </row>
    <row r="1999" spans="1:2" x14ac:dyDescent="0.25">
      <c r="A1999">
        <v>1</v>
      </c>
      <c r="B1999">
        <v>0.75</v>
      </c>
    </row>
    <row r="2000" spans="1:2" x14ac:dyDescent="0.25">
      <c r="A2000">
        <v>1</v>
      </c>
      <c r="B2000">
        <v>0.75</v>
      </c>
    </row>
    <row r="2001" spans="1:2" x14ac:dyDescent="0.25">
      <c r="A2001">
        <v>1</v>
      </c>
      <c r="B2001">
        <v>0.75</v>
      </c>
    </row>
    <row r="2002" spans="1:2" x14ac:dyDescent="0.25">
      <c r="A2002">
        <v>1</v>
      </c>
      <c r="B2002">
        <v>0.75</v>
      </c>
    </row>
    <row r="2003" spans="1:2" x14ac:dyDescent="0.25">
      <c r="A2003">
        <v>1</v>
      </c>
      <c r="B2003">
        <v>0.75</v>
      </c>
    </row>
    <row r="2004" spans="1:2" x14ac:dyDescent="0.25">
      <c r="A2004">
        <v>1</v>
      </c>
      <c r="B2004">
        <v>0.75</v>
      </c>
    </row>
    <row r="2005" spans="1:2" x14ac:dyDescent="0.25">
      <c r="A2005">
        <v>1</v>
      </c>
      <c r="B2005">
        <v>0.75</v>
      </c>
    </row>
    <row r="2006" spans="1:2" x14ac:dyDescent="0.25">
      <c r="A2006">
        <v>1</v>
      </c>
      <c r="B2006">
        <v>0.75</v>
      </c>
    </row>
    <row r="2007" spans="1:2" x14ac:dyDescent="0.25">
      <c r="A2007">
        <v>1</v>
      </c>
      <c r="B2007">
        <v>0.75</v>
      </c>
    </row>
    <row r="2008" spans="1:2" x14ac:dyDescent="0.25">
      <c r="A2008">
        <v>1</v>
      </c>
      <c r="B2008">
        <v>0.75</v>
      </c>
    </row>
    <row r="2009" spans="1:2" x14ac:dyDescent="0.25">
      <c r="A2009">
        <v>1</v>
      </c>
      <c r="B2009">
        <v>0.75</v>
      </c>
    </row>
    <row r="2010" spans="1:2" x14ac:dyDescent="0.25">
      <c r="A2010">
        <v>1</v>
      </c>
      <c r="B2010">
        <v>0.75</v>
      </c>
    </row>
    <row r="2011" spans="1:2" x14ac:dyDescent="0.25">
      <c r="A2011">
        <v>1</v>
      </c>
      <c r="B2011">
        <v>0.75</v>
      </c>
    </row>
    <row r="2012" spans="1:2" x14ac:dyDescent="0.25">
      <c r="A2012">
        <v>1</v>
      </c>
      <c r="B2012">
        <v>0.75</v>
      </c>
    </row>
    <row r="2013" spans="1:2" x14ac:dyDescent="0.25">
      <c r="A2013">
        <v>1</v>
      </c>
      <c r="B2013">
        <v>0.75</v>
      </c>
    </row>
    <row r="2014" spans="1:2" x14ac:dyDescent="0.25">
      <c r="A2014">
        <v>1</v>
      </c>
      <c r="B2014">
        <v>0.75</v>
      </c>
    </row>
    <row r="2015" spans="1:2" x14ac:dyDescent="0.25">
      <c r="A2015">
        <v>1</v>
      </c>
      <c r="B2015">
        <v>0.75</v>
      </c>
    </row>
    <row r="2016" spans="1:2" x14ac:dyDescent="0.25">
      <c r="A2016">
        <v>1</v>
      </c>
      <c r="B2016">
        <v>0.75</v>
      </c>
    </row>
    <row r="2017" spans="1:2" x14ac:dyDescent="0.25">
      <c r="A2017">
        <v>1</v>
      </c>
      <c r="B2017">
        <v>0.75</v>
      </c>
    </row>
    <row r="2018" spans="1:2" x14ac:dyDescent="0.25">
      <c r="A2018">
        <v>1</v>
      </c>
      <c r="B2018">
        <v>0.75</v>
      </c>
    </row>
    <row r="2019" spans="1:2" x14ac:dyDescent="0.25">
      <c r="A2019">
        <v>1</v>
      </c>
      <c r="B2019">
        <v>0.75</v>
      </c>
    </row>
    <row r="2020" spans="1:2" x14ac:dyDescent="0.25">
      <c r="A2020">
        <v>1</v>
      </c>
      <c r="B2020">
        <v>0.75</v>
      </c>
    </row>
    <row r="2021" spans="1:2" x14ac:dyDescent="0.25">
      <c r="A2021">
        <v>1</v>
      </c>
      <c r="B2021">
        <v>0.75</v>
      </c>
    </row>
    <row r="2022" spans="1:2" x14ac:dyDescent="0.25">
      <c r="A2022">
        <v>1</v>
      </c>
      <c r="B2022">
        <v>0.75</v>
      </c>
    </row>
    <row r="2023" spans="1:2" x14ac:dyDescent="0.25">
      <c r="A2023">
        <v>1</v>
      </c>
      <c r="B2023">
        <v>0.75</v>
      </c>
    </row>
    <row r="2024" spans="1:2" x14ac:dyDescent="0.25">
      <c r="A2024">
        <v>1</v>
      </c>
      <c r="B2024">
        <v>0.75</v>
      </c>
    </row>
    <row r="2025" spans="1:2" x14ac:dyDescent="0.25">
      <c r="A2025">
        <v>1</v>
      </c>
      <c r="B2025">
        <v>0.75</v>
      </c>
    </row>
    <row r="2026" spans="1:2" x14ac:dyDescent="0.25">
      <c r="A2026">
        <v>1</v>
      </c>
      <c r="B2026">
        <v>0.75</v>
      </c>
    </row>
    <row r="2027" spans="1:2" x14ac:dyDescent="0.25">
      <c r="A2027">
        <v>1</v>
      </c>
      <c r="B2027">
        <v>0.75</v>
      </c>
    </row>
    <row r="2028" spans="1:2" x14ac:dyDescent="0.25">
      <c r="A2028">
        <v>1</v>
      </c>
      <c r="B2028">
        <v>0.75</v>
      </c>
    </row>
    <row r="2029" spans="1:2" x14ac:dyDescent="0.25">
      <c r="A2029">
        <v>1</v>
      </c>
      <c r="B2029">
        <v>0.75</v>
      </c>
    </row>
    <row r="2030" spans="1:2" x14ac:dyDescent="0.25">
      <c r="A2030">
        <v>1</v>
      </c>
      <c r="B2030">
        <v>0.75</v>
      </c>
    </row>
    <row r="2031" spans="1:2" x14ac:dyDescent="0.25">
      <c r="A2031">
        <v>1</v>
      </c>
      <c r="B2031">
        <v>0.75</v>
      </c>
    </row>
    <row r="2032" spans="1:2" x14ac:dyDescent="0.25">
      <c r="A2032">
        <v>1</v>
      </c>
      <c r="B2032">
        <v>0.75</v>
      </c>
    </row>
    <row r="2033" spans="1:2" x14ac:dyDescent="0.25">
      <c r="A2033">
        <v>1</v>
      </c>
      <c r="B2033">
        <v>0.75</v>
      </c>
    </row>
    <row r="2034" spans="1:2" x14ac:dyDescent="0.25">
      <c r="A2034">
        <v>1</v>
      </c>
      <c r="B2034">
        <v>0.75</v>
      </c>
    </row>
    <row r="2035" spans="1:2" x14ac:dyDescent="0.25">
      <c r="A2035">
        <v>1</v>
      </c>
      <c r="B2035">
        <v>0.75</v>
      </c>
    </row>
    <row r="2036" spans="1:2" x14ac:dyDescent="0.25">
      <c r="A2036">
        <v>1</v>
      </c>
      <c r="B2036">
        <v>0.75</v>
      </c>
    </row>
    <row r="2037" spans="1:2" x14ac:dyDescent="0.25">
      <c r="A2037">
        <v>1</v>
      </c>
      <c r="B2037">
        <v>0.75</v>
      </c>
    </row>
    <row r="2038" spans="1:2" x14ac:dyDescent="0.25">
      <c r="A2038">
        <v>1</v>
      </c>
      <c r="B2038">
        <v>0.75</v>
      </c>
    </row>
    <row r="2039" spans="1:2" x14ac:dyDescent="0.25">
      <c r="A2039">
        <v>1</v>
      </c>
      <c r="B2039">
        <v>0.75</v>
      </c>
    </row>
    <row r="2040" spans="1:2" x14ac:dyDescent="0.25">
      <c r="A2040">
        <v>1</v>
      </c>
      <c r="B2040">
        <v>0.75</v>
      </c>
    </row>
    <row r="2041" spans="1:2" x14ac:dyDescent="0.25">
      <c r="A2041">
        <v>1</v>
      </c>
      <c r="B2041">
        <v>0.75</v>
      </c>
    </row>
    <row r="2042" spans="1:2" x14ac:dyDescent="0.25">
      <c r="A2042">
        <v>1</v>
      </c>
      <c r="B2042">
        <v>0.75</v>
      </c>
    </row>
    <row r="2043" spans="1:2" x14ac:dyDescent="0.25">
      <c r="A2043">
        <v>1</v>
      </c>
      <c r="B2043">
        <v>0.75</v>
      </c>
    </row>
    <row r="2044" spans="1:2" x14ac:dyDescent="0.25">
      <c r="A2044">
        <v>1</v>
      </c>
      <c r="B2044">
        <v>0.75</v>
      </c>
    </row>
    <row r="2045" spans="1:2" x14ac:dyDescent="0.25">
      <c r="A2045">
        <v>1</v>
      </c>
      <c r="B2045">
        <v>0.75</v>
      </c>
    </row>
    <row r="2046" spans="1:2" x14ac:dyDescent="0.25">
      <c r="A2046">
        <v>1</v>
      </c>
      <c r="B2046">
        <v>0.75</v>
      </c>
    </row>
    <row r="2047" spans="1:2" x14ac:dyDescent="0.25">
      <c r="A2047">
        <v>1</v>
      </c>
      <c r="B2047">
        <v>0.75</v>
      </c>
    </row>
    <row r="2048" spans="1:2" x14ac:dyDescent="0.25">
      <c r="A2048">
        <v>1</v>
      </c>
      <c r="B2048">
        <v>0.75</v>
      </c>
    </row>
    <row r="2049" spans="1:2" x14ac:dyDescent="0.25">
      <c r="A2049">
        <v>1</v>
      </c>
      <c r="B2049">
        <v>0.75</v>
      </c>
    </row>
    <row r="2050" spans="1:2" x14ac:dyDescent="0.25">
      <c r="A2050">
        <v>1</v>
      </c>
      <c r="B2050">
        <v>0.75</v>
      </c>
    </row>
    <row r="2051" spans="1:2" x14ac:dyDescent="0.25">
      <c r="A2051">
        <v>1</v>
      </c>
      <c r="B2051">
        <v>0.75</v>
      </c>
    </row>
    <row r="2052" spans="1:2" x14ac:dyDescent="0.25">
      <c r="A2052">
        <v>1</v>
      </c>
      <c r="B2052">
        <v>0.75</v>
      </c>
    </row>
    <row r="2053" spans="1:2" x14ac:dyDescent="0.25">
      <c r="A2053">
        <v>1</v>
      </c>
      <c r="B2053">
        <v>0.75</v>
      </c>
    </row>
    <row r="2054" spans="1:2" x14ac:dyDescent="0.25">
      <c r="A2054">
        <v>1</v>
      </c>
      <c r="B2054">
        <v>0.75</v>
      </c>
    </row>
    <row r="2055" spans="1:2" x14ac:dyDescent="0.25">
      <c r="A2055">
        <v>1</v>
      </c>
      <c r="B2055">
        <v>0.75</v>
      </c>
    </row>
    <row r="2056" spans="1:2" x14ac:dyDescent="0.25">
      <c r="A2056">
        <v>1</v>
      </c>
      <c r="B2056">
        <v>0.75</v>
      </c>
    </row>
    <row r="2057" spans="1:2" x14ac:dyDescent="0.25">
      <c r="A2057">
        <v>1</v>
      </c>
      <c r="B2057">
        <v>0.85</v>
      </c>
    </row>
    <row r="2058" spans="1:2" x14ac:dyDescent="0.25">
      <c r="A2058">
        <v>1</v>
      </c>
      <c r="B2058">
        <v>0.75</v>
      </c>
    </row>
    <row r="2059" spans="1:2" x14ac:dyDescent="0.25">
      <c r="A2059">
        <v>1</v>
      </c>
      <c r="B2059">
        <v>0.75</v>
      </c>
    </row>
    <row r="2060" spans="1:2" x14ac:dyDescent="0.25">
      <c r="A2060">
        <v>1</v>
      </c>
      <c r="B2060">
        <v>0.75</v>
      </c>
    </row>
    <row r="2061" spans="1:2" x14ac:dyDescent="0.25">
      <c r="A2061">
        <v>1</v>
      </c>
      <c r="B2061">
        <v>0.75</v>
      </c>
    </row>
    <row r="2062" spans="1:2" x14ac:dyDescent="0.25">
      <c r="A2062">
        <v>1</v>
      </c>
      <c r="B2062">
        <v>0.75</v>
      </c>
    </row>
    <row r="2063" spans="1:2" x14ac:dyDescent="0.25">
      <c r="A2063">
        <v>1</v>
      </c>
      <c r="B2063">
        <v>0.85</v>
      </c>
    </row>
    <row r="2064" spans="1:2" x14ac:dyDescent="0.25">
      <c r="A2064">
        <v>1</v>
      </c>
      <c r="B2064">
        <v>0.75</v>
      </c>
    </row>
    <row r="2065" spans="1:2" x14ac:dyDescent="0.25">
      <c r="A2065">
        <v>1</v>
      </c>
      <c r="B2065">
        <v>0.75</v>
      </c>
    </row>
    <row r="2066" spans="1:2" x14ac:dyDescent="0.25">
      <c r="A2066">
        <v>1</v>
      </c>
      <c r="B2066">
        <v>0.75</v>
      </c>
    </row>
    <row r="2067" spans="1:2" x14ac:dyDescent="0.25">
      <c r="A2067">
        <v>1</v>
      </c>
      <c r="B2067">
        <v>0.75</v>
      </c>
    </row>
    <row r="2068" spans="1:2" x14ac:dyDescent="0.25">
      <c r="A2068">
        <v>1</v>
      </c>
      <c r="B2068">
        <v>0.75</v>
      </c>
    </row>
    <row r="2069" spans="1:2" x14ac:dyDescent="0.25">
      <c r="A2069">
        <v>1</v>
      </c>
      <c r="B2069">
        <v>0.75</v>
      </c>
    </row>
    <row r="2070" spans="1:2" x14ac:dyDescent="0.25">
      <c r="A2070">
        <v>1</v>
      </c>
      <c r="B2070">
        <v>0.75</v>
      </c>
    </row>
    <row r="2071" spans="1:2" x14ac:dyDescent="0.25">
      <c r="A2071">
        <v>1</v>
      </c>
      <c r="B2071">
        <v>0.75</v>
      </c>
    </row>
    <row r="2072" spans="1:2" x14ac:dyDescent="0.25">
      <c r="A2072">
        <v>1</v>
      </c>
      <c r="B2072">
        <v>0.75</v>
      </c>
    </row>
    <row r="2073" spans="1:2" x14ac:dyDescent="0.25">
      <c r="A2073">
        <v>1</v>
      </c>
      <c r="B2073">
        <v>0.75</v>
      </c>
    </row>
    <row r="2074" spans="1:2" x14ac:dyDescent="0.25">
      <c r="A2074">
        <v>1</v>
      </c>
      <c r="B2074">
        <v>0.75</v>
      </c>
    </row>
    <row r="2075" spans="1:2" x14ac:dyDescent="0.25">
      <c r="A2075">
        <v>1</v>
      </c>
      <c r="B2075">
        <v>0.75</v>
      </c>
    </row>
    <row r="2076" spans="1:2" x14ac:dyDescent="0.25">
      <c r="A2076">
        <v>1</v>
      </c>
      <c r="B2076">
        <v>0.75</v>
      </c>
    </row>
    <row r="2077" spans="1:2" x14ac:dyDescent="0.25">
      <c r="A2077">
        <v>1</v>
      </c>
      <c r="B2077">
        <v>0.75</v>
      </c>
    </row>
    <row r="2078" spans="1:2" x14ac:dyDescent="0.25">
      <c r="A2078">
        <v>1</v>
      </c>
      <c r="B2078">
        <v>0.75</v>
      </c>
    </row>
    <row r="2079" spans="1:2" x14ac:dyDescent="0.25">
      <c r="A2079">
        <v>1</v>
      </c>
      <c r="B2079">
        <v>0.75</v>
      </c>
    </row>
    <row r="2080" spans="1:2" x14ac:dyDescent="0.25">
      <c r="A2080">
        <v>1</v>
      </c>
      <c r="B2080">
        <v>0.75</v>
      </c>
    </row>
    <row r="2081" spans="1:2" x14ac:dyDescent="0.25">
      <c r="A2081">
        <v>1</v>
      </c>
      <c r="B2081">
        <v>0.75</v>
      </c>
    </row>
    <row r="2082" spans="1:2" x14ac:dyDescent="0.25">
      <c r="A2082">
        <v>1</v>
      </c>
      <c r="B2082">
        <v>0.75</v>
      </c>
    </row>
    <row r="2083" spans="1:2" x14ac:dyDescent="0.25">
      <c r="A2083">
        <v>1</v>
      </c>
      <c r="B2083">
        <v>0.75</v>
      </c>
    </row>
    <row r="2084" spans="1:2" x14ac:dyDescent="0.25">
      <c r="A2084">
        <v>1</v>
      </c>
      <c r="B2084">
        <v>0.75</v>
      </c>
    </row>
    <row r="2085" spans="1:2" x14ac:dyDescent="0.25">
      <c r="A2085">
        <v>1</v>
      </c>
      <c r="B2085">
        <v>0.75</v>
      </c>
    </row>
    <row r="2086" spans="1:2" x14ac:dyDescent="0.25">
      <c r="A2086">
        <v>1</v>
      </c>
      <c r="B2086">
        <v>0.75</v>
      </c>
    </row>
    <row r="2087" spans="1:2" x14ac:dyDescent="0.25">
      <c r="A2087">
        <v>1</v>
      </c>
      <c r="B2087">
        <v>0.75</v>
      </c>
    </row>
    <row r="2088" spans="1:2" x14ac:dyDescent="0.25">
      <c r="A2088">
        <v>1</v>
      </c>
      <c r="B2088">
        <v>0.75</v>
      </c>
    </row>
    <row r="2089" spans="1:2" x14ac:dyDescent="0.25">
      <c r="A2089">
        <v>1</v>
      </c>
      <c r="B2089">
        <v>0.75</v>
      </c>
    </row>
    <row r="2090" spans="1:2" x14ac:dyDescent="0.25">
      <c r="A2090">
        <v>1</v>
      </c>
      <c r="B2090">
        <v>0.75</v>
      </c>
    </row>
    <row r="2091" spans="1:2" x14ac:dyDescent="0.25">
      <c r="A2091">
        <v>1</v>
      </c>
      <c r="B2091">
        <v>0.92</v>
      </c>
    </row>
    <row r="2092" spans="1:2" x14ac:dyDescent="0.25">
      <c r="A2092">
        <v>1</v>
      </c>
      <c r="B2092">
        <v>0.75</v>
      </c>
    </row>
    <row r="2093" spans="1:2" x14ac:dyDescent="0.25">
      <c r="A2093">
        <v>1</v>
      </c>
      <c r="B2093">
        <v>0.75</v>
      </c>
    </row>
    <row r="2094" spans="1:2" x14ac:dyDescent="0.25">
      <c r="A2094">
        <v>1</v>
      </c>
      <c r="B2094">
        <v>0.75</v>
      </c>
    </row>
    <row r="2095" spans="1:2" x14ac:dyDescent="0.25">
      <c r="A2095">
        <v>1</v>
      </c>
      <c r="B2095">
        <v>0.75</v>
      </c>
    </row>
    <row r="2096" spans="1:2" x14ac:dyDescent="0.25">
      <c r="A2096">
        <v>1</v>
      </c>
      <c r="B2096">
        <v>0.75</v>
      </c>
    </row>
    <row r="2097" spans="1:2" x14ac:dyDescent="0.25">
      <c r="A2097">
        <v>1</v>
      </c>
      <c r="B2097">
        <v>0.75</v>
      </c>
    </row>
    <row r="2098" spans="1:2" x14ac:dyDescent="0.25">
      <c r="A2098">
        <v>1</v>
      </c>
      <c r="B2098">
        <v>0.75</v>
      </c>
    </row>
    <row r="2099" spans="1:2" x14ac:dyDescent="0.25">
      <c r="A2099">
        <v>1</v>
      </c>
      <c r="B2099">
        <v>0.75</v>
      </c>
    </row>
    <row r="2100" spans="1:2" x14ac:dyDescent="0.25">
      <c r="A2100">
        <v>1</v>
      </c>
      <c r="B2100">
        <v>0.75</v>
      </c>
    </row>
    <row r="2101" spans="1:2" x14ac:dyDescent="0.25">
      <c r="A2101">
        <v>1</v>
      </c>
      <c r="B2101">
        <v>0.75</v>
      </c>
    </row>
    <row r="2102" spans="1:2" x14ac:dyDescent="0.25">
      <c r="A2102">
        <v>1</v>
      </c>
      <c r="B2102">
        <v>0.75</v>
      </c>
    </row>
    <row r="2103" spans="1:2" x14ac:dyDescent="0.25">
      <c r="A2103">
        <v>1</v>
      </c>
      <c r="B2103">
        <v>0.75</v>
      </c>
    </row>
    <row r="2104" spans="1:2" x14ac:dyDescent="0.25">
      <c r="A2104">
        <v>1</v>
      </c>
      <c r="B2104">
        <v>-0.16</v>
      </c>
    </row>
    <row r="2105" spans="1:2" x14ac:dyDescent="0.25">
      <c r="A2105">
        <v>1</v>
      </c>
      <c r="B2105">
        <v>0.75</v>
      </c>
    </row>
    <row r="2106" spans="1:2" x14ac:dyDescent="0.25">
      <c r="A2106">
        <v>1</v>
      </c>
      <c r="B2106">
        <v>0.75</v>
      </c>
    </row>
    <row r="2107" spans="1:2" x14ac:dyDescent="0.25">
      <c r="A2107">
        <v>1</v>
      </c>
      <c r="B2107">
        <v>0.75</v>
      </c>
    </row>
    <row r="2108" spans="1:2" x14ac:dyDescent="0.25">
      <c r="A2108">
        <v>1</v>
      </c>
      <c r="B2108">
        <v>0.75</v>
      </c>
    </row>
    <row r="2109" spans="1:2" x14ac:dyDescent="0.25">
      <c r="A2109">
        <v>1</v>
      </c>
      <c r="B2109">
        <v>0.75</v>
      </c>
    </row>
    <row r="2110" spans="1:2" x14ac:dyDescent="0.25">
      <c r="A2110">
        <v>1</v>
      </c>
      <c r="B2110">
        <v>0.75</v>
      </c>
    </row>
    <row r="2111" spans="1:2" x14ac:dyDescent="0.25">
      <c r="A2111">
        <v>1</v>
      </c>
      <c r="B2111">
        <v>0.75</v>
      </c>
    </row>
    <row r="2112" spans="1:2" x14ac:dyDescent="0.25">
      <c r="A2112">
        <v>1</v>
      </c>
      <c r="B2112">
        <v>0.75</v>
      </c>
    </row>
    <row r="2113" spans="1:2" x14ac:dyDescent="0.25">
      <c r="A2113">
        <v>1</v>
      </c>
      <c r="B2113">
        <v>0.75</v>
      </c>
    </row>
    <row r="2114" spans="1:2" x14ac:dyDescent="0.25">
      <c r="A2114">
        <v>1</v>
      </c>
      <c r="B2114">
        <v>0.75</v>
      </c>
    </row>
    <row r="2115" spans="1:2" x14ac:dyDescent="0.25">
      <c r="A2115">
        <v>1</v>
      </c>
      <c r="B2115">
        <v>0.98</v>
      </c>
    </row>
    <row r="2116" spans="1:2" x14ac:dyDescent="0.25">
      <c r="A2116">
        <v>1</v>
      </c>
      <c r="B2116">
        <v>0.75</v>
      </c>
    </row>
    <row r="2117" spans="1:2" x14ac:dyDescent="0.25">
      <c r="A2117">
        <v>1</v>
      </c>
      <c r="B2117">
        <v>0.75</v>
      </c>
    </row>
    <row r="2118" spans="1:2" x14ac:dyDescent="0.25">
      <c r="A2118">
        <v>1</v>
      </c>
      <c r="B2118">
        <v>0.75</v>
      </c>
    </row>
    <row r="2119" spans="1:2" x14ac:dyDescent="0.25">
      <c r="A2119">
        <v>1</v>
      </c>
      <c r="B2119">
        <v>0.75</v>
      </c>
    </row>
    <row r="2120" spans="1:2" x14ac:dyDescent="0.25">
      <c r="A2120">
        <v>1</v>
      </c>
      <c r="B2120">
        <v>0.75</v>
      </c>
    </row>
    <row r="2121" spans="1:2" x14ac:dyDescent="0.25">
      <c r="A2121">
        <v>1</v>
      </c>
      <c r="B2121">
        <v>-0.02</v>
      </c>
    </row>
    <row r="2122" spans="1:2" x14ac:dyDescent="0.25">
      <c r="A2122">
        <v>1</v>
      </c>
      <c r="B2122">
        <v>0.75</v>
      </c>
    </row>
    <row r="2123" spans="1:2" x14ac:dyDescent="0.25">
      <c r="A2123">
        <v>1</v>
      </c>
      <c r="B2123">
        <v>0.75</v>
      </c>
    </row>
    <row r="2124" spans="1:2" x14ac:dyDescent="0.25">
      <c r="A2124">
        <v>1</v>
      </c>
      <c r="B2124">
        <v>0.75</v>
      </c>
    </row>
    <row r="2125" spans="1:2" x14ac:dyDescent="0.25">
      <c r="A2125">
        <v>1</v>
      </c>
      <c r="B2125">
        <v>0.75</v>
      </c>
    </row>
    <row r="2126" spans="1:2" x14ac:dyDescent="0.25">
      <c r="A2126">
        <v>1</v>
      </c>
      <c r="B2126">
        <v>0.75</v>
      </c>
    </row>
    <row r="2127" spans="1:2" x14ac:dyDescent="0.25">
      <c r="A2127">
        <v>1</v>
      </c>
      <c r="B2127">
        <v>0.75</v>
      </c>
    </row>
    <row r="2128" spans="1:2" x14ac:dyDescent="0.25">
      <c r="A2128">
        <v>1</v>
      </c>
      <c r="B2128">
        <v>0.75</v>
      </c>
    </row>
    <row r="2129" spans="1:2" x14ac:dyDescent="0.25">
      <c r="A2129">
        <v>1</v>
      </c>
      <c r="B2129">
        <v>0.75</v>
      </c>
    </row>
    <row r="2130" spans="1:2" x14ac:dyDescent="0.25">
      <c r="A2130">
        <v>1</v>
      </c>
      <c r="B2130">
        <v>0.75</v>
      </c>
    </row>
    <row r="2131" spans="1:2" x14ac:dyDescent="0.25">
      <c r="A2131">
        <v>1</v>
      </c>
      <c r="B2131">
        <v>0.75</v>
      </c>
    </row>
    <row r="2132" spans="1:2" x14ac:dyDescent="0.25">
      <c r="A2132">
        <v>1</v>
      </c>
      <c r="B2132">
        <v>0.75</v>
      </c>
    </row>
    <row r="2133" spans="1:2" x14ac:dyDescent="0.25">
      <c r="A2133">
        <v>1</v>
      </c>
      <c r="B2133">
        <v>0.75</v>
      </c>
    </row>
    <row r="2134" spans="1:2" x14ac:dyDescent="0.25">
      <c r="A2134">
        <v>1</v>
      </c>
      <c r="B2134">
        <v>0.75</v>
      </c>
    </row>
    <row r="2135" spans="1:2" x14ac:dyDescent="0.25">
      <c r="A2135">
        <v>1</v>
      </c>
      <c r="B2135">
        <v>0.75</v>
      </c>
    </row>
    <row r="2136" spans="1:2" x14ac:dyDescent="0.25">
      <c r="A2136">
        <v>1</v>
      </c>
      <c r="B2136">
        <v>0.75</v>
      </c>
    </row>
    <row r="2137" spans="1:2" x14ac:dyDescent="0.25">
      <c r="A2137">
        <v>1</v>
      </c>
      <c r="B2137">
        <v>0.75</v>
      </c>
    </row>
    <row r="2138" spans="1:2" x14ac:dyDescent="0.25">
      <c r="A2138">
        <v>1</v>
      </c>
      <c r="B2138">
        <v>0.75</v>
      </c>
    </row>
    <row r="2139" spans="1:2" x14ac:dyDescent="0.25">
      <c r="A2139">
        <v>1</v>
      </c>
      <c r="B2139">
        <v>0.75</v>
      </c>
    </row>
    <row r="2140" spans="1:2" x14ac:dyDescent="0.25">
      <c r="A2140">
        <v>1</v>
      </c>
      <c r="B2140">
        <v>0.75</v>
      </c>
    </row>
    <row r="2141" spans="1:2" x14ac:dyDescent="0.25">
      <c r="A2141">
        <v>1</v>
      </c>
      <c r="B2141">
        <v>0.75</v>
      </c>
    </row>
    <row r="2142" spans="1:2" x14ac:dyDescent="0.25">
      <c r="A2142">
        <v>1</v>
      </c>
      <c r="B2142">
        <v>0.75</v>
      </c>
    </row>
    <row r="2143" spans="1:2" x14ac:dyDescent="0.25">
      <c r="A2143">
        <v>1</v>
      </c>
      <c r="B2143">
        <v>0.75</v>
      </c>
    </row>
    <row r="2144" spans="1:2" x14ac:dyDescent="0.25">
      <c r="A2144">
        <v>1</v>
      </c>
      <c r="B2144">
        <v>0.75</v>
      </c>
    </row>
    <row r="2145" spans="1:2" x14ac:dyDescent="0.25">
      <c r="A2145">
        <v>1</v>
      </c>
      <c r="B2145">
        <v>0.75</v>
      </c>
    </row>
    <row r="2146" spans="1:2" x14ac:dyDescent="0.25">
      <c r="A2146">
        <v>1</v>
      </c>
      <c r="B2146">
        <v>0.75</v>
      </c>
    </row>
    <row r="2147" spans="1:2" x14ac:dyDescent="0.25">
      <c r="A2147">
        <v>1</v>
      </c>
      <c r="B2147">
        <v>0.75</v>
      </c>
    </row>
    <row r="2148" spans="1:2" x14ac:dyDescent="0.25">
      <c r="A2148">
        <v>1</v>
      </c>
      <c r="B2148">
        <v>0.75</v>
      </c>
    </row>
    <row r="2149" spans="1:2" x14ac:dyDescent="0.25">
      <c r="A2149">
        <v>1</v>
      </c>
      <c r="B2149">
        <v>7.0000000000000007E-2</v>
      </c>
    </row>
    <row r="2150" spans="1:2" x14ac:dyDescent="0.25">
      <c r="A2150">
        <v>1</v>
      </c>
      <c r="B2150">
        <v>0.75</v>
      </c>
    </row>
    <row r="2151" spans="1:2" x14ac:dyDescent="0.25">
      <c r="A2151">
        <v>1</v>
      </c>
      <c r="B2151">
        <v>0.75</v>
      </c>
    </row>
    <row r="2152" spans="1:2" x14ac:dyDescent="0.25">
      <c r="A2152">
        <v>1</v>
      </c>
      <c r="B2152">
        <v>0.75</v>
      </c>
    </row>
    <row r="2153" spans="1:2" x14ac:dyDescent="0.25">
      <c r="A2153">
        <v>1</v>
      </c>
      <c r="B2153">
        <v>0.75</v>
      </c>
    </row>
    <row r="2154" spans="1:2" x14ac:dyDescent="0.25">
      <c r="A2154">
        <v>1</v>
      </c>
      <c r="B2154">
        <v>0.75</v>
      </c>
    </row>
    <row r="2155" spans="1:2" x14ac:dyDescent="0.25">
      <c r="A2155">
        <v>1</v>
      </c>
      <c r="B2155">
        <v>0.75</v>
      </c>
    </row>
    <row r="2156" spans="1:2" x14ac:dyDescent="0.25">
      <c r="A2156">
        <v>1</v>
      </c>
      <c r="B2156">
        <v>0.75</v>
      </c>
    </row>
    <row r="2157" spans="1:2" x14ac:dyDescent="0.25">
      <c r="A2157">
        <v>1</v>
      </c>
      <c r="B2157">
        <v>0.75</v>
      </c>
    </row>
    <row r="2158" spans="1:2" x14ac:dyDescent="0.25">
      <c r="A2158">
        <v>1</v>
      </c>
      <c r="B2158">
        <v>0.75</v>
      </c>
    </row>
    <row r="2159" spans="1:2" x14ac:dyDescent="0.25">
      <c r="A2159">
        <v>1</v>
      </c>
      <c r="B2159">
        <v>0.75</v>
      </c>
    </row>
    <row r="2160" spans="1:2" x14ac:dyDescent="0.25">
      <c r="A2160">
        <v>1</v>
      </c>
      <c r="B2160">
        <v>0.75</v>
      </c>
    </row>
    <row r="2161" spans="1:2" x14ac:dyDescent="0.25">
      <c r="A2161">
        <v>1</v>
      </c>
      <c r="B2161">
        <v>0.75</v>
      </c>
    </row>
    <row r="2162" spans="1:2" x14ac:dyDescent="0.25">
      <c r="A2162">
        <v>1</v>
      </c>
      <c r="B2162">
        <v>0.75</v>
      </c>
    </row>
    <row r="2163" spans="1:2" x14ac:dyDescent="0.25">
      <c r="A2163">
        <v>1</v>
      </c>
      <c r="B2163">
        <v>0.75</v>
      </c>
    </row>
    <row r="2164" spans="1:2" x14ac:dyDescent="0.25">
      <c r="A2164">
        <v>1</v>
      </c>
      <c r="B2164">
        <v>0.75</v>
      </c>
    </row>
    <row r="2165" spans="1:2" x14ac:dyDescent="0.25">
      <c r="A2165">
        <v>1</v>
      </c>
      <c r="B2165">
        <v>0.75</v>
      </c>
    </row>
    <row r="2166" spans="1:2" x14ac:dyDescent="0.25">
      <c r="A2166">
        <v>1</v>
      </c>
      <c r="B2166">
        <v>0.08</v>
      </c>
    </row>
    <row r="2167" spans="1:2" x14ac:dyDescent="0.25">
      <c r="A2167">
        <v>1</v>
      </c>
      <c r="B2167">
        <v>0.75</v>
      </c>
    </row>
    <row r="2168" spans="1:2" x14ac:dyDescent="0.25">
      <c r="A2168">
        <v>1</v>
      </c>
      <c r="B2168">
        <v>0.75</v>
      </c>
    </row>
    <row r="2169" spans="1:2" x14ac:dyDescent="0.25">
      <c r="A2169">
        <v>1</v>
      </c>
      <c r="B2169">
        <v>0.75</v>
      </c>
    </row>
    <row r="2170" spans="1:2" x14ac:dyDescent="0.25">
      <c r="A2170">
        <v>1</v>
      </c>
      <c r="B2170">
        <v>0.75</v>
      </c>
    </row>
    <row r="2171" spans="1:2" x14ac:dyDescent="0.25">
      <c r="A2171">
        <v>1</v>
      </c>
      <c r="B2171">
        <v>0.75</v>
      </c>
    </row>
    <row r="2172" spans="1:2" x14ac:dyDescent="0.25">
      <c r="A2172">
        <v>1</v>
      </c>
      <c r="B2172">
        <v>0.75</v>
      </c>
    </row>
    <row r="2173" spans="1:2" x14ac:dyDescent="0.25">
      <c r="A2173">
        <v>1</v>
      </c>
      <c r="B2173">
        <v>0.75</v>
      </c>
    </row>
    <row r="2174" spans="1:2" x14ac:dyDescent="0.25">
      <c r="A2174">
        <v>1</v>
      </c>
      <c r="B2174">
        <v>0.75</v>
      </c>
    </row>
    <row r="2175" spans="1:2" x14ac:dyDescent="0.25">
      <c r="A2175">
        <v>1</v>
      </c>
      <c r="B2175">
        <v>0.75</v>
      </c>
    </row>
    <row r="2176" spans="1:2" x14ac:dyDescent="0.25">
      <c r="A2176">
        <v>1</v>
      </c>
      <c r="B2176">
        <v>0.75</v>
      </c>
    </row>
    <row r="2177" spans="1:2" x14ac:dyDescent="0.25">
      <c r="A2177">
        <v>1</v>
      </c>
      <c r="B2177">
        <v>0.75</v>
      </c>
    </row>
    <row r="2178" spans="1:2" x14ac:dyDescent="0.25">
      <c r="A2178">
        <v>1</v>
      </c>
      <c r="B2178">
        <v>0.75</v>
      </c>
    </row>
    <row r="2179" spans="1:2" x14ac:dyDescent="0.25">
      <c r="A2179">
        <v>1</v>
      </c>
      <c r="B2179">
        <v>0.75</v>
      </c>
    </row>
    <row r="2180" spans="1:2" x14ac:dyDescent="0.25">
      <c r="A2180">
        <v>1</v>
      </c>
      <c r="B2180">
        <v>0.75</v>
      </c>
    </row>
    <row r="2181" spans="1:2" x14ac:dyDescent="0.25">
      <c r="A2181">
        <v>1</v>
      </c>
      <c r="B2181">
        <v>0.75</v>
      </c>
    </row>
    <row r="2182" spans="1:2" x14ac:dyDescent="0.25">
      <c r="A2182">
        <v>1</v>
      </c>
      <c r="B2182">
        <v>0.75</v>
      </c>
    </row>
    <row r="2183" spans="1:2" x14ac:dyDescent="0.25">
      <c r="A2183">
        <v>1</v>
      </c>
      <c r="B2183">
        <v>0.75</v>
      </c>
    </row>
    <row r="2184" spans="1:2" x14ac:dyDescent="0.25">
      <c r="A2184">
        <v>1</v>
      </c>
      <c r="B2184">
        <v>0.75</v>
      </c>
    </row>
    <row r="2185" spans="1:2" x14ac:dyDescent="0.25">
      <c r="A2185">
        <v>1</v>
      </c>
      <c r="B2185">
        <v>0.75</v>
      </c>
    </row>
    <row r="2186" spans="1:2" x14ac:dyDescent="0.25">
      <c r="A2186">
        <v>1</v>
      </c>
      <c r="B2186">
        <v>0.75</v>
      </c>
    </row>
    <row r="2187" spans="1:2" x14ac:dyDescent="0.25">
      <c r="A2187">
        <v>1</v>
      </c>
      <c r="B2187">
        <v>0.75</v>
      </c>
    </row>
    <row r="2188" spans="1:2" x14ac:dyDescent="0.25">
      <c r="A2188">
        <v>1</v>
      </c>
      <c r="B2188">
        <v>0.75</v>
      </c>
    </row>
    <row r="2189" spans="1:2" x14ac:dyDescent="0.25">
      <c r="A2189">
        <v>1</v>
      </c>
      <c r="B2189">
        <v>0.75</v>
      </c>
    </row>
    <row r="2190" spans="1:2" x14ac:dyDescent="0.25">
      <c r="A2190">
        <v>1</v>
      </c>
      <c r="B2190">
        <v>0.75</v>
      </c>
    </row>
    <row r="2191" spans="1:2" x14ac:dyDescent="0.25">
      <c r="A2191">
        <v>1</v>
      </c>
      <c r="B2191">
        <v>0.75</v>
      </c>
    </row>
    <row r="2192" spans="1:2" x14ac:dyDescent="0.25">
      <c r="A2192">
        <v>1</v>
      </c>
      <c r="B2192">
        <v>0.75</v>
      </c>
    </row>
    <row r="2193" spans="1:2" x14ac:dyDescent="0.25">
      <c r="A2193">
        <v>1</v>
      </c>
      <c r="B2193">
        <v>0.75</v>
      </c>
    </row>
    <row r="2194" spans="1:2" x14ac:dyDescent="0.25">
      <c r="A2194">
        <v>1</v>
      </c>
      <c r="B2194">
        <v>0.75</v>
      </c>
    </row>
    <row r="2195" spans="1:2" x14ac:dyDescent="0.25">
      <c r="A2195">
        <v>1</v>
      </c>
      <c r="B2195">
        <v>0.75</v>
      </c>
    </row>
    <row r="2196" spans="1:2" x14ac:dyDescent="0.25">
      <c r="A2196">
        <v>1</v>
      </c>
      <c r="B2196">
        <v>0.75</v>
      </c>
    </row>
    <row r="2197" spans="1:2" x14ac:dyDescent="0.25">
      <c r="A2197">
        <v>1</v>
      </c>
      <c r="B2197">
        <v>0.75</v>
      </c>
    </row>
    <row r="2198" spans="1:2" x14ac:dyDescent="0.25">
      <c r="A2198">
        <v>1</v>
      </c>
      <c r="B2198">
        <v>0.75</v>
      </c>
    </row>
    <row r="2199" spans="1:2" x14ac:dyDescent="0.25">
      <c r="A2199">
        <v>1</v>
      </c>
      <c r="B2199">
        <v>0.75</v>
      </c>
    </row>
    <row r="2200" spans="1:2" x14ac:dyDescent="0.25">
      <c r="A2200">
        <v>1</v>
      </c>
      <c r="B2200">
        <v>0.75</v>
      </c>
    </row>
    <row r="2201" spans="1:2" x14ac:dyDescent="0.25">
      <c r="A2201">
        <v>1</v>
      </c>
      <c r="B2201">
        <v>0.75</v>
      </c>
    </row>
    <row r="2202" spans="1:2" x14ac:dyDescent="0.25">
      <c r="A2202">
        <v>1</v>
      </c>
      <c r="B2202">
        <v>0.75</v>
      </c>
    </row>
    <row r="2203" spans="1:2" x14ac:dyDescent="0.25">
      <c r="A2203">
        <v>1</v>
      </c>
      <c r="B2203">
        <v>0.75</v>
      </c>
    </row>
    <row r="2204" spans="1:2" x14ac:dyDescent="0.25">
      <c r="A2204">
        <v>1</v>
      </c>
      <c r="B2204">
        <v>0.75</v>
      </c>
    </row>
    <row r="2205" spans="1:2" x14ac:dyDescent="0.25">
      <c r="A2205">
        <v>1</v>
      </c>
      <c r="B2205">
        <v>0.75</v>
      </c>
    </row>
    <row r="2206" spans="1:2" x14ac:dyDescent="0.25">
      <c r="A2206">
        <v>1</v>
      </c>
      <c r="B2206">
        <v>0.75</v>
      </c>
    </row>
    <row r="2207" spans="1:2" x14ac:dyDescent="0.25">
      <c r="A2207">
        <v>1</v>
      </c>
      <c r="B2207">
        <v>0.75</v>
      </c>
    </row>
    <row r="2208" spans="1:2" x14ac:dyDescent="0.25">
      <c r="A2208">
        <v>1</v>
      </c>
      <c r="B2208">
        <v>0.75</v>
      </c>
    </row>
    <row r="2209" spans="1:2" x14ac:dyDescent="0.25">
      <c r="A2209">
        <v>1</v>
      </c>
      <c r="B2209">
        <v>0.75</v>
      </c>
    </row>
    <row r="2210" spans="1:2" x14ac:dyDescent="0.25">
      <c r="A2210">
        <v>1</v>
      </c>
      <c r="B2210">
        <v>0.75</v>
      </c>
    </row>
    <row r="2211" spans="1:2" x14ac:dyDescent="0.25">
      <c r="A2211">
        <v>1</v>
      </c>
      <c r="B2211">
        <v>0.54</v>
      </c>
    </row>
    <row r="2212" spans="1:2" x14ac:dyDescent="0.25">
      <c r="A2212">
        <v>1</v>
      </c>
      <c r="B2212">
        <v>0.75</v>
      </c>
    </row>
    <row r="2213" spans="1:2" x14ac:dyDescent="0.25">
      <c r="A2213">
        <v>1</v>
      </c>
      <c r="B2213">
        <v>0.75</v>
      </c>
    </row>
    <row r="2214" spans="1:2" x14ac:dyDescent="0.25">
      <c r="A2214">
        <v>1</v>
      </c>
      <c r="B2214">
        <v>0.75</v>
      </c>
    </row>
    <row r="2215" spans="1:2" x14ac:dyDescent="0.25">
      <c r="A2215">
        <v>1</v>
      </c>
      <c r="B2215">
        <v>0.75</v>
      </c>
    </row>
    <row r="2216" spans="1:2" x14ac:dyDescent="0.25">
      <c r="A2216">
        <v>1</v>
      </c>
      <c r="B2216">
        <v>0.75</v>
      </c>
    </row>
    <row r="2217" spans="1:2" x14ac:dyDescent="0.25">
      <c r="A2217">
        <v>1</v>
      </c>
      <c r="B2217">
        <v>0.75</v>
      </c>
    </row>
    <row r="2218" spans="1:2" x14ac:dyDescent="0.25">
      <c r="A2218">
        <v>1</v>
      </c>
      <c r="B2218">
        <v>0.75</v>
      </c>
    </row>
    <row r="2219" spans="1:2" x14ac:dyDescent="0.25">
      <c r="A2219">
        <v>1</v>
      </c>
      <c r="B2219">
        <v>0.75</v>
      </c>
    </row>
    <row r="2220" spans="1:2" x14ac:dyDescent="0.25">
      <c r="A2220">
        <v>1</v>
      </c>
      <c r="B2220">
        <v>0.75</v>
      </c>
    </row>
    <row r="2221" spans="1:2" x14ac:dyDescent="0.25">
      <c r="A2221">
        <v>1</v>
      </c>
      <c r="B2221">
        <v>0.75</v>
      </c>
    </row>
    <row r="2222" spans="1:2" x14ac:dyDescent="0.25">
      <c r="A2222">
        <v>1</v>
      </c>
      <c r="B2222">
        <v>0.75</v>
      </c>
    </row>
    <row r="2223" spans="1:2" x14ac:dyDescent="0.25">
      <c r="A2223">
        <v>1</v>
      </c>
      <c r="B2223">
        <v>0.75</v>
      </c>
    </row>
    <row r="2224" spans="1:2" x14ac:dyDescent="0.25">
      <c r="A2224">
        <v>1</v>
      </c>
      <c r="B2224">
        <v>0.75</v>
      </c>
    </row>
    <row r="2225" spans="1:2" x14ac:dyDescent="0.25">
      <c r="A2225">
        <v>1</v>
      </c>
      <c r="B2225">
        <v>0.75</v>
      </c>
    </row>
    <row r="2226" spans="1:2" x14ac:dyDescent="0.25">
      <c r="A2226">
        <v>1</v>
      </c>
      <c r="B2226">
        <v>0.75</v>
      </c>
    </row>
    <row r="2227" spans="1:2" x14ac:dyDescent="0.25">
      <c r="A2227">
        <v>1</v>
      </c>
      <c r="B2227">
        <v>0.75</v>
      </c>
    </row>
    <row r="2228" spans="1:2" x14ac:dyDescent="0.25">
      <c r="A2228">
        <v>1</v>
      </c>
      <c r="B2228">
        <v>0.75</v>
      </c>
    </row>
    <row r="2229" spans="1:2" x14ac:dyDescent="0.25">
      <c r="A2229">
        <v>1</v>
      </c>
      <c r="B2229">
        <v>0.75</v>
      </c>
    </row>
    <row r="2230" spans="1:2" x14ac:dyDescent="0.25">
      <c r="A2230">
        <v>1</v>
      </c>
      <c r="B2230">
        <v>0.75</v>
      </c>
    </row>
    <row r="2231" spans="1:2" x14ac:dyDescent="0.25">
      <c r="A2231">
        <v>1</v>
      </c>
      <c r="B2231">
        <v>0.75</v>
      </c>
    </row>
    <row r="2232" spans="1:2" x14ac:dyDescent="0.25">
      <c r="A2232">
        <v>1</v>
      </c>
      <c r="B2232">
        <v>0.75</v>
      </c>
    </row>
    <row r="2233" spans="1:2" x14ac:dyDescent="0.25">
      <c r="A2233">
        <v>1</v>
      </c>
      <c r="B2233">
        <v>-0.48</v>
      </c>
    </row>
    <row r="2234" spans="1:2" x14ac:dyDescent="0.25">
      <c r="A2234">
        <v>1</v>
      </c>
      <c r="B2234">
        <v>0.75</v>
      </c>
    </row>
    <row r="2235" spans="1:2" x14ac:dyDescent="0.25">
      <c r="A2235">
        <v>1</v>
      </c>
      <c r="B2235">
        <v>0.75</v>
      </c>
    </row>
    <row r="2236" spans="1:2" x14ac:dyDescent="0.25">
      <c r="A2236">
        <v>1</v>
      </c>
      <c r="B2236">
        <v>0.75</v>
      </c>
    </row>
    <row r="2237" spans="1:2" x14ac:dyDescent="0.25">
      <c r="A2237">
        <v>1</v>
      </c>
      <c r="B2237">
        <v>0.75</v>
      </c>
    </row>
    <row r="2238" spans="1:2" x14ac:dyDescent="0.25">
      <c r="A2238">
        <v>1</v>
      </c>
      <c r="B2238">
        <v>0.75</v>
      </c>
    </row>
    <row r="2239" spans="1:2" x14ac:dyDescent="0.25">
      <c r="A2239">
        <v>1</v>
      </c>
      <c r="B2239">
        <v>0.75</v>
      </c>
    </row>
    <row r="2240" spans="1:2" x14ac:dyDescent="0.25">
      <c r="A2240">
        <v>1</v>
      </c>
      <c r="B2240">
        <v>0.75</v>
      </c>
    </row>
    <row r="2241" spans="1:2" x14ac:dyDescent="0.25">
      <c r="A2241">
        <v>1</v>
      </c>
      <c r="B2241">
        <v>0.75</v>
      </c>
    </row>
    <row r="2242" spans="1:2" x14ac:dyDescent="0.25">
      <c r="A2242">
        <v>1</v>
      </c>
      <c r="B2242">
        <v>0.75</v>
      </c>
    </row>
    <row r="2243" spans="1:2" x14ac:dyDescent="0.25">
      <c r="A2243">
        <v>1</v>
      </c>
      <c r="B2243">
        <v>0.75</v>
      </c>
    </row>
    <row r="2244" spans="1:2" x14ac:dyDescent="0.25">
      <c r="A2244">
        <v>1</v>
      </c>
      <c r="B2244">
        <v>0.75</v>
      </c>
    </row>
    <row r="2245" spans="1:2" x14ac:dyDescent="0.25">
      <c r="A2245">
        <v>1</v>
      </c>
      <c r="B2245">
        <v>0.75</v>
      </c>
    </row>
    <row r="2246" spans="1:2" x14ac:dyDescent="0.25">
      <c r="A2246">
        <v>1</v>
      </c>
      <c r="B2246">
        <v>0.75</v>
      </c>
    </row>
    <row r="2247" spans="1:2" x14ac:dyDescent="0.25">
      <c r="A2247">
        <v>1</v>
      </c>
      <c r="B2247">
        <v>0.75</v>
      </c>
    </row>
    <row r="2248" spans="1:2" x14ac:dyDescent="0.25">
      <c r="A2248">
        <v>1</v>
      </c>
      <c r="B2248">
        <v>0.75</v>
      </c>
    </row>
    <row r="2249" spans="1:2" x14ac:dyDescent="0.25">
      <c r="A2249">
        <v>1</v>
      </c>
      <c r="B2249">
        <v>0.75</v>
      </c>
    </row>
    <row r="2250" spans="1:2" x14ac:dyDescent="0.25">
      <c r="A2250">
        <v>1</v>
      </c>
      <c r="B2250">
        <v>0.75</v>
      </c>
    </row>
    <row r="2251" spans="1:2" x14ac:dyDescent="0.25">
      <c r="A2251">
        <v>1</v>
      </c>
      <c r="B2251">
        <v>0.75</v>
      </c>
    </row>
    <row r="2252" spans="1:2" x14ac:dyDescent="0.25">
      <c r="A2252">
        <v>1</v>
      </c>
      <c r="B2252">
        <v>0.75</v>
      </c>
    </row>
    <row r="2253" spans="1:2" x14ac:dyDescent="0.25">
      <c r="A2253">
        <v>1</v>
      </c>
      <c r="B2253">
        <v>0.75</v>
      </c>
    </row>
    <row r="2254" spans="1:2" x14ac:dyDescent="0.25">
      <c r="A2254">
        <v>1</v>
      </c>
      <c r="B2254">
        <v>0.75</v>
      </c>
    </row>
    <row r="2255" spans="1:2" x14ac:dyDescent="0.25">
      <c r="A2255">
        <v>1</v>
      </c>
      <c r="B2255">
        <v>0.75</v>
      </c>
    </row>
    <row r="2256" spans="1:2" x14ac:dyDescent="0.25">
      <c r="A2256">
        <v>1</v>
      </c>
      <c r="B2256">
        <v>0.9</v>
      </c>
    </row>
    <row r="2257" spans="1:2" x14ac:dyDescent="0.25">
      <c r="A2257">
        <v>1</v>
      </c>
      <c r="B2257">
        <v>0.75</v>
      </c>
    </row>
    <row r="2258" spans="1:2" x14ac:dyDescent="0.25">
      <c r="A2258">
        <v>1</v>
      </c>
      <c r="B2258">
        <v>0.75</v>
      </c>
    </row>
    <row r="2259" spans="1:2" x14ac:dyDescent="0.25">
      <c r="A2259">
        <v>1</v>
      </c>
      <c r="B2259">
        <v>0.75</v>
      </c>
    </row>
    <row r="2260" spans="1:2" x14ac:dyDescent="0.25">
      <c r="A2260">
        <v>1</v>
      </c>
      <c r="B2260">
        <v>0.75</v>
      </c>
    </row>
    <row r="2261" spans="1:2" x14ac:dyDescent="0.25">
      <c r="A2261">
        <v>1</v>
      </c>
      <c r="B2261">
        <v>0.75</v>
      </c>
    </row>
    <row r="2262" spans="1:2" x14ac:dyDescent="0.25">
      <c r="A2262">
        <v>1</v>
      </c>
      <c r="B2262">
        <v>0.75</v>
      </c>
    </row>
    <row r="2263" spans="1:2" x14ac:dyDescent="0.25">
      <c r="A2263">
        <v>1</v>
      </c>
      <c r="B2263">
        <v>0.9</v>
      </c>
    </row>
    <row r="2264" spans="1:2" x14ac:dyDescent="0.25">
      <c r="A2264">
        <v>1</v>
      </c>
      <c r="B2264">
        <v>0.75</v>
      </c>
    </row>
    <row r="2265" spans="1:2" x14ac:dyDescent="0.25">
      <c r="A2265">
        <v>1</v>
      </c>
      <c r="B2265">
        <v>0.75</v>
      </c>
    </row>
    <row r="2266" spans="1:2" x14ac:dyDescent="0.25">
      <c r="A2266">
        <v>1</v>
      </c>
      <c r="B2266">
        <v>0.9</v>
      </c>
    </row>
    <row r="2267" spans="1:2" x14ac:dyDescent="0.25">
      <c r="A2267">
        <v>1</v>
      </c>
      <c r="B2267">
        <v>0.9</v>
      </c>
    </row>
    <row r="2268" spans="1:2" x14ac:dyDescent="0.25">
      <c r="A2268">
        <v>1</v>
      </c>
      <c r="B2268">
        <v>0.75</v>
      </c>
    </row>
    <row r="2269" spans="1:2" x14ac:dyDescent="0.25">
      <c r="A2269">
        <v>1</v>
      </c>
      <c r="B2269">
        <v>0.75</v>
      </c>
    </row>
    <row r="2270" spans="1:2" x14ac:dyDescent="0.25">
      <c r="A2270">
        <v>1</v>
      </c>
      <c r="B2270">
        <v>0.75</v>
      </c>
    </row>
    <row r="2271" spans="1:2" x14ac:dyDescent="0.25">
      <c r="A2271">
        <v>1</v>
      </c>
      <c r="B2271">
        <v>0.75</v>
      </c>
    </row>
    <row r="2272" spans="1:2" x14ac:dyDescent="0.25">
      <c r="A2272">
        <v>1</v>
      </c>
      <c r="B2272">
        <v>0.75</v>
      </c>
    </row>
    <row r="2273" spans="1:2" x14ac:dyDescent="0.25">
      <c r="A2273">
        <v>1</v>
      </c>
      <c r="B2273">
        <v>0.75</v>
      </c>
    </row>
    <row r="2274" spans="1:2" x14ac:dyDescent="0.25">
      <c r="A2274">
        <v>1</v>
      </c>
      <c r="B2274">
        <v>0.75</v>
      </c>
    </row>
    <row r="2275" spans="1:2" x14ac:dyDescent="0.25">
      <c r="A2275">
        <v>1</v>
      </c>
      <c r="B2275">
        <v>0.9</v>
      </c>
    </row>
    <row r="2276" spans="1:2" x14ac:dyDescent="0.25">
      <c r="A2276">
        <v>1</v>
      </c>
      <c r="B2276">
        <v>0.9</v>
      </c>
    </row>
    <row r="2277" spans="1:2" x14ac:dyDescent="0.25">
      <c r="A2277">
        <v>1</v>
      </c>
      <c r="B2277">
        <v>0.9</v>
      </c>
    </row>
    <row r="2278" spans="1:2" x14ac:dyDescent="0.25">
      <c r="A2278">
        <v>1</v>
      </c>
      <c r="B2278">
        <v>0.9</v>
      </c>
    </row>
    <row r="2279" spans="1:2" x14ac:dyDescent="0.25">
      <c r="A2279">
        <v>1</v>
      </c>
      <c r="B2279">
        <v>0.9</v>
      </c>
    </row>
    <row r="2280" spans="1:2" x14ac:dyDescent="0.25">
      <c r="A2280">
        <v>1</v>
      </c>
      <c r="B2280">
        <v>0.9</v>
      </c>
    </row>
    <row r="2281" spans="1:2" x14ac:dyDescent="0.25">
      <c r="A2281">
        <v>1</v>
      </c>
      <c r="B2281">
        <v>0.9</v>
      </c>
    </row>
    <row r="2282" spans="1:2" x14ac:dyDescent="0.25">
      <c r="A2282">
        <v>1</v>
      </c>
      <c r="B2282">
        <v>0.9</v>
      </c>
    </row>
    <row r="2283" spans="1:2" x14ac:dyDescent="0.25">
      <c r="A2283">
        <v>1</v>
      </c>
      <c r="B2283">
        <v>0.98</v>
      </c>
    </row>
    <row r="2284" spans="1:2" x14ac:dyDescent="0.25">
      <c r="A2284">
        <v>1</v>
      </c>
      <c r="B2284">
        <v>0.9</v>
      </c>
    </row>
    <row r="2285" spans="1:2" x14ac:dyDescent="0.25">
      <c r="A2285">
        <v>1</v>
      </c>
      <c r="B2285">
        <v>0.75</v>
      </c>
    </row>
    <row r="2286" spans="1:2" x14ac:dyDescent="0.25">
      <c r="A2286">
        <v>1</v>
      </c>
      <c r="B2286">
        <v>0.9</v>
      </c>
    </row>
    <row r="2287" spans="1:2" x14ac:dyDescent="0.25">
      <c r="A2287">
        <v>1</v>
      </c>
      <c r="B2287">
        <v>0.9</v>
      </c>
    </row>
    <row r="2288" spans="1:2" x14ac:dyDescent="0.25">
      <c r="A2288">
        <v>1</v>
      </c>
      <c r="B2288">
        <v>0.9</v>
      </c>
    </row>
    <row r="2289" spans="1:2" x14ac:dyDescent="0.25">
      <c r="A2289">
        <v>1</v>
      </c>
      <c r="B2289">
        <v>0.9</v>
      </c>
    </row>
    <row r="2290" spans="1:2" x14ac:dyDescent="0.25">
      <c r="A2290">
        <v>1</v>
      </c>
      <c r="B2290">
        <v>0.85</v>
      </c>
    </row>
    <row r="2291" spans="1:2" x14ac:dyDescent="0.25">
      <c r="A2291">
        <v>1</v>
      </c>
      <c r="B2291">
        <v>0.9</v>
      </c>
    </row>
    <row r="2292" spans="1:2" x14ac:dyDescent="0.25">
      <c r="A2292">
        <v>1</v>
      </c>
      <c r="B2292">
        <v>0.9</v>
      </c>
    </row>
    <row r="2293" spans="1:2" x14ac:dyDescent="0.25">
      <c r="A2293">
        <v>1</v>
      </c>
      <c r="B2293">
        <v>0.9</v>
      </c>
    </row>
    <row r="2294" spans="1:2" x14ac:dyDescent="0.25">
      <c r="A2294">
        <v>1</v>
      </c>
      <c r="B2294">
        <v>0.12</v>
      </c>
    </row>
    <row r="2295" spans="1:2" x14ac:dyDescent="0.25">
      <c r="A2295">
        <v>1</v>
      </c>
      <c r="B2295">
        <v>0.9</v>
      </c>
    </row>
    <row r="2296" spans="1:2" x14ac:dyDescent="0.25">
      <c r="A2296">
        <v>1</v>
      </c>
      <c r="B2296">
        <v>0.9</v>
      </c>
    </row>
    <row r="2297" spans="1:2" x14ac:dyDescent="0.25">
      <c r="A2297">
        <v>1</v>
      </c>
      <c r="B2297">
        <v>0.9</v>
      </c>
    </row>
    <row r="2298" spans="1:2" x14ac:dyDescent="0.25">
      <c r="A2298">
        <v>1</v>
      </c>
      <c r="B2298">
        <v>0.9</v>
      </c>
    </row>
    <row r="2299" spans="1:2" x14ac:dyDescent="0.25">
      <c r="A2299">
        <v>1</v>
      </c>
      <c r="B2299">
        <v>0.9</v>
      </c>
    </row>
    <row r="2300" spans="1:2" x14ac:dyDescent="0.25">
      <c r="A2300">
        <v>1</v>
      </c>
      <c r="B2300">
        <v>0.9</v>
      </c>
    </row>
    <row r="2301" spans="1:2" x14ac:dyDescent="0.25">
      <c r="A2301">
        <v>1</v>
      </c>
      <c r="B2301">
        <v>0.9</v>
      </c>
    </row>
    <row r="2302" spans="1:2" x14ac:dyDescent="0.25">
      <c r="A2302">
        <v>1</v>
      </c>
      <c r="B2302">
        <v>0.9</v>
      </c>
    </row>
    <row r="2303" spans="1:2" x14ac:dyDescent="0.25">
      <c r="A2303">
        <v>1</v>
      </c>
      <c r="B2303">
        <v>0.9</v>
      </c>
    </row>
    <row r="2304" spans="1:2" x14ac:dyDescent="0.25">
      <c r="A2304">
        <v>1</v>
      </c>
      <c r="B2304">
        <v>0.9</v>
      </c>
    </row>
    <row r="2305" spans="1:2" x14ac:dyDescent="0.25">
      <c r="A2305">
        <v>1</v>
      </c>
      <c r="B2305">
        <v>0.9</v>
      </c>
    </row>
    <row r="2306" spans="1:2" x14ac:dyDescent="0.25">
      <c r="A2306">
        <v>1</v>
      </c>
      <c r="B2306">
        <v>0.9</v>
      </c>
    </row>
    <row r="2307" spans="1:2" x14ac:dyDescent="0.25">
      <c r="A2307">
        <v>1</v>
      </c>
      <c r="B2307">
        <v>0.9</v>
      </c>
    </row>
    <row r="2308" spans="1:2" x14ac:dyDescent="0.25">
      <c r="A2308">
        <v>1</v>
      </c>
      <c r="B2308">
        <v>0.9</v>
      </c>
    </row>
    <row r="2309" spans="1:2" x14ac:dyDescent="0.25">
      <c r="A2309">
        <v>1</v>
      </c>
      <c r="B2309">
        <v>0.9</v>
      </c>
    </row>
    <row r="2310" spans="1:2" x14ac:dyDescent="0.25">
      <c r="A2310">
        <v>1</v>
      </c>
      <c r="B2310">
        <v>0.9</v>
      </c>
    </row>
    <row r="2311" spans="1:2" x14ac:dyDescent="0.25">
      <c r="A2311">
        <v>1</v>
      </c>
      <c r="B2311">
        <v>0.9</v>
      </c>
    </row>
    <row r="2312" spans="1:2" x14ac:dyDescent="0.25">
      <c r="A2312">
        <v>1</v>
      </c>
      <c r="B2312">
        <v>0.9</v>
      </c>
    </row>
    <row r="2313" spans="1:2" x14ac:dyDescent="0.25">
      <c r="A2313">
        <v>1</v>
      </c>
      <c r="B2313">
        <v>0.9</v>
      </c>
    </row>
    <row r="2314" spans="1:2" x14ac:dyDescent="0.25">
      <c r="A2314">
        <v>1</v>
      </c>
      <c r="B2314">
        <v>0.9</v>
      </c>
    </row>
    <row r="2315" spans="1:2" x14ac:dyDescent="0.25">
      <c r="A2315">
        <v>1</v>
      </c>
      <c r="B2315">
        <v>0.9</v>
      </c>
    </row>
    <row r="2316" spans="1:2" x14ac:dyDescent="0.25">
      <c r="A2316">
        <v>1</v>
      </c>
      <c r="B2316">
        <v>0.9</v>
      </c>
    </row>
    <row r="2317" spans="1:2" x14ac:dyDescent="0.25">
      <c r="A2317">
        <v>1</v>
      </c>
      <c r="B2317">
        <v>0.9</v>
      </c>
    </row>
    <row r="2318" spans="1:2" x14ac:dyDescent="0.25">
      <c r="A2318">
        <v>1</v>
      </c>
      <c r="B2318">
        <v>0.9</v>
      </c>
    </row>
    <row r="2319" spans="1:2" x14ac:dyDescent="0.25">
      <c r="A2319">
        <v>1</v>
      </c>
      <c r="B2319">
        <v>0.9</v>
      </c>
    </row>
    <row r="2320" spans="1:2" x14ac:dyDescent="0.25">
      <c r="A2320">
        <v>1</v>
      </c>
      <c r="B2320">
        <v>0.9</v>
      </c>
    </row>
    <row r="2321" spans="1:2" x14ac:dyDescent="0.25">
      <c r="A2321">
        <v>1</v>
      </c>
      <c r="B2321">
        <v>0.9</v>
      </c>
    </row>
    <row r="2322" spans="1:2" x14ac:dyDescent="0.25">
      <c r="A2322">
        <v>1</v>
      </c>
      <c r="B2322">
        <v>0.9</v>
      </c>
    </row>
    <row r="2323" spans="1:2" x14ac:dyDescent="0.25">
      <c r="A2323">
        <v>1</v>
      </c>
      <c r="B2323">
        <v>0.9</v>
      </c>
    </row>
    <row r="2324" spans="1:2" x14ac:dyDescent="0.25">
      <c r="A2324">
        <v>1</v>
      </c>
      <c r="B2324">
        <v>0.9</v>
      </c>
    </row>
    <row r="2325" spans="1:2" x14ac:dyDescent="0.25">
      <c r="A2325">
        <v>1</v>
      </c>
      <c r="B2325">
        <v>0.9</v>
      </c>
    </row>
    <row r="2326" spans="1:2" x14ac:dyDescent="0.25">
      <c r="A2326">
        <v>1</v>
      </c>
      <c r="B2326">
        <v>0.45</v>
      </c>
    </row>
    <row r="2327" spans="1:2" x14ac:dyDescent="0.25">
      <c r="A2327">
        <v>1</v>
      </c>
      <c r="B2327">
        <v>0.9</v>
      </c>
    </row>
    <row r="2328" spans="1:2" x14ac:dyDescent="0.25">
      <c r="A2328">
        <v>1</v>
      </c>
      <c r="B2328">
        <v>0.9</v>
      </c>
    </row>
    <row r="2329" spans="1:2" x14ac:dyDescent="0.25">
      <c r="A2329">
        <v>1</v>
      </c>
      <c r="B2329">
        <v>0.9</v>
      </c>
    </row>
    <row r="2330" spans="1:2" x14ac:dyDescent="0.25">
      <c r="A2330">
        <v>1</v>
      </c>
      <c r="B2330">
        <v>0.9</v>
      </c>
    </row>
    <row r="2331" spans="1:2" x14ac:dyDescent="0.25">
      <c r="A2331">
        <v>1</v>
      </c>
      <c r="B2331">
        <v>0.9</v>
      </c>
    </row>
    <row r="2332" spans="1:2" x14ac:dyDescent="0.25">
      <c r="A2332">
        <v>1</v>
      </c>
      <c r="B2332">
        <v>0.9</v>
      </c>
    </row>
    <row r="2333" spans="1:2" x14ac:dyDescent="0.25">
      <c r="A2333">
        <v>1</v>
      </c>
      <c r="B2333">
        <v>0.9</v>
      </c>
    </row>
    <row r="2334" spans="1:2" x14ac:dyDescent="0.25">
      <c r="A2334">
        <v>1</v>
      </c>
      <c r="B2334">
        <v>0.9</v>
      </c>
    </row>
    <row r="2335" spans="1:2" x14ac:dyDescent="0.25">
      <c r="A2335">
        <v>1</v>
      </c>
      <c r="B2335">
        <v>0.9</v>
      </c>
    </row>
    <row r="2336" spans="1:2" x14ac:dyDescent="0.25">
      <c r="A2336">
        <v>1</v>
      </c>
      <c r="B2336">
        <v>0.9</v>
      </c>
    </row>
    <row r="2337" spans="1:2" x14ac:dyDescent="0.25">
      <c r="A2337">
        <v>1</v>
      </c>
      <c r="B2337">
        <v>0.9</v>
      </c>
    </row>
    <row r="2338" spans="1:2" x14ac:dyDescent="0.25">
      <c r="A2338">
        <v>1</v>
      </c>
      <c r="B2338">
        <v>0.9</v>
      </c>
    </row>
    <row r="2339" spans="1:2" x14ac:dyDescent="0.25">
      <c r="A2339">
        <v>1</v>
      </c>
      <c r="B2339">
        <v>0.92</v>
      </c>
    </row>
    <row r="2340" spans="1:2" x14ac:dyDescent="0.25">
      <c r="A2340">
        <v>1</v>
      </c>
      <c r="B2340">
        <v>0.9</v>
      </c>
    </row>
    <row r="2341" spans="1:2" x14ac:dyDescent="0.25">
      <c r="A2341">
        <v>1</v>
      </c>
      <c r="B2341">
        <v>0.9</v>
      </c>
    </row>
    <row r="2342" spans="1:2" x14ac:dyDescent="0.25">
      <c r="A2342">
        <v>1</v>
      </c>
      <c r="B2342">
        <v>0.9</v>
      </c>
    </row>
    <row r="2343" spans="1:2" x14ac:dyDescent="0.25">
      <c r="A2343">
        <v>1</v>
      </c>
      <c r="B2343">
        <v>0.9</v>
      </c>
    </row>
    <row r="2344" spans="1:2" x14ac:dyDescent="0.25">
      <c r="A2344">
        <v>1</v>
      </c>
      <c r="B2344">
        <v>0.9</v>
      </c>
    </row>
    <row r="2345" spans="1:2" x14ac:dyDescent="0.25">
      <c r="A2345">
        <v>1</v>
      </c>
      <c r="B2345">
        <v>0.9</v>
      </c>
    </row>
    <row r="2346" spans="1:2" x14ac:dyDescent="0.25">
      <c r="A2346">
        <v>1</v>
      </c>
      <c r="B2346">
        <v>0.9</v>
      </c>
    </row>
    <row r="2347" spans="1:2" x14ac:dyDescent="0.25">
      <c r="A2347">
        <v>1</v>
      </c>
      <c r="B2347">
        <v>0.9</v>
      </c>
    </row>
    <row r="2348" spans="1:2" x14ac:dyDescent="0.25">
      <c r="A2348">
        <v>1</v>
      </c>
      <c r="B2348">
        <v>0.9</v>
      </c>
    </row>
    <row r="2349" spans="1:2" x14ac:dyDescent="0.25">
      <c r="A2349">
        <v>1</v>
      </c>
      <c r="B2349">
        <v>0.9</v>
      </c>
    </row>
    <row r="2350" spans="1:2" x14ac:dyDescent="0.25">
      <c r="A2350">
        <v>1</v>
      </c>
      <c r="B2350">
        <v>0.9</v>
      </c>
    </row>
    <row r="2351" spans="1:2" x14ac:dyDescent="0.25">
      <c r="A2351">
        <v>1</v>
      </c>
      <c r="B2351">
        <v>0.9</v>
      </c>
    </row>
    <row r="2352" spans="1:2" x14ac:dyDescent="0.25">
      <c r="A2352">
        <v>1</v>
      </c>
      <c r="B2352">
        <v>0.9</v>
      </c>
    </row>
    <row r="2353" spans="1:2" x14ac:dyDescent="0.25">
      <c r="A2353">
        <v>1</v>
      </c>
      <c r="B2353">
        <v>0.9</v>
      </c>
    </row>
    <row r="2354" spans="1:2" x14ac:dyDescent="0.25">
      <c r="A2354">
        <v>1</v>
      </c>
      <c r="B2354">
        <v>0.9</v>
      </c>
    </row>
    <row r="2355" spans="1:2" x14ac:dyDescent="0.25">
      <c r="A2355">
        <v>1</v>
      </c>
      <c r="B2355">
        <v>0.9</v>
      </c>
    </row>
    <row r="2356" spans="1:2" x14ac:dyDescent="0.25">
      <c r="A2356">
        <v>1</v>
      </c>
      <c r="B2356">
        <v>0.9</v>
      </c>
    </row>
    <row r="2357" spans="1:2" x14ac:dyDescent="0.25">
      <c r="A2357">
        <v>1</v>
      </c>
      <c r="B2357">
        <v>0.9</v>
      </c>
    </row>
    <row r="2358" spans="1:2" x14ac:dyDescent="0.25">
      <c r="A2358">
        <v>1</v>
      </c>
      <c r="B2358">
        <v>0.9</v>
      </c>
    </row>
    <row r="2359" spans="1:2" x14ac:dyDescent="0.25">
      <c r="A2359">
        <v>1</v>
      </c>
      <c r="B2359">
        <v>0.9</v>
      </c>
    </row>
    <row r="2360" spans="1:2" x14ac:dyDescent="0.25">
      <c r="A2360">
        <v>1</v>
      </c>
      <c r="B2360">
        <v>0.9</v>
      </c>
    </row>
    <row r="2361" spans="1:2" x14ac:dyDescent="0.25">
      <c r="A2361">
        <v>1</v>
      </c>
      <c r="B2361">
        <v>-0.36</v>
      </c>
    </row>
    <row r="2362" spans="1:2" x14ac:dyDescent="0.25">
      <c r="A2362">
        <v>1</v>
      </c>
      <c r="B2362">
        <v>0.9</v>
      </c>
    </row>
    <row r="2363" spans="1:2" x14ac:dyDescent="0.25">
      <c r="A2363">
        <v>1</v>
      </c>
      <c r="B2363">
        <v>0.9</v>
      </c>
    </row>
    <row r="2364" spans="1:2" x14ac:dyDescent="0.25">
      <c r="A2364">
        <v>1</v>
      </c>
      <c r="B2364">
        <v>0.9</v>
      </c>
    </row>
    <row r="2365" spans="1:2" x14ac:dyDescent="0.25">
      <c r="A2365">
        <v>1</v>
      </c>
      <c r="B2365">
        <v>0.9</v>
      </c>
    </row>
    <row r="2366" spans="1:2" x14ac:dyDescent="0.25">
      <c r="A2366">
        <v>1</v>
      </c>
      <c r="B2366">
        <v>0.9</v>
      </c>
    </row>
    <row r="2367" spans="1:2" x14ac:dyDescent="0.25">
      <c r="A2367">
        <v>1</v>
      </c>
      <c r="B2367">
        <v>0.9</v>
      </c>
    </row>
    <row r="2368" spans="1:2" x14ac:dyDescent="0.25">
      <c r="A2368">
        <v>1</v>
      </c>
      <c r="B2368">
        <v>0.9</v>
      </c>
    </row>
    <row r="2369" spans="1:2" x14ac:dyDescent="0.25">
      <c r="A2369">
        <v>1</v>
      </c>
      <c r="B2369">
        <v>0.9</v>
      </c>
    </row>
    <row r="2370" spans="1:2" x14ac:dyDescent="0.25">
      <c r="A2370">
        <v>1</v>
      </c>
      <c r="B2370">
        <v>0.9</v>
      </c>
    </row>
    <row r="2371" spans="1:2" x14ac:dyDescent="0.25">
      <c r="A2371">
        <v>1</v>
      </c>
      <c r="B2371">
        <v>0.9</v>
      </c>
    </row>
    <row r="2372" spans="1:2" x14ac:dyDescent="0.25">
      <c r="A2372">
        <v>1</v>
      </c>
      <c r="B2372">
        <v>0.9</v>
      </c>
    </row>
    <row r="2373" spans="1:2" x14ac:dyDescent="0.25">
      <c r="A2373">
        <v>1</v>
      </c>
      <c r="B2373">
        <v>0.9</v>
      </c>
    </row>
    <row r="2374" spans="1:2" x14ac:dyDescent="0.25">
      <c r="A2374">
        <v>1</v>
      </c>
      <c r="B2374">
        <v>0.9</v>
      </c>
    </row>
    <row r="2375" spans="1:2" x14ac:dyDescent="0.25">
      <c r="A2375">
        <v>1</v>
      </c>
      <c r="B2375">
        <v>0.9</v>
      </c>
    </row>
    <row r="2376" spans="1:2" x14ac:dyDescent="0.25">
      <c r="A2376">
        <v>1</v>
      </c>
      <c r="B2376">
        <v>0.9</v>
      </c>
    </row>
    <row r="2377" spans="1:2" x14ac:dyDescent="0.25">
      <c r="A2377">
        <v>1</v>
      </c>
      <c r="B2377">
        <v>0.9</v>
      </c>
    </row>
    <row r="2378" spans="1:2" x14ac:dyDescent="0.25">
      <c r="A2378">
        <v>1</v>
      </c>
      <c r="B2378">
        <v>0.9</v>
      </c>
    </row>
    <row r="2379" spans="1:2" x14ac:dyDescent="0.25">
      <c r="A2379">
        <v>1</v>
      </c>
      <c r="B2379">
        <v>0.9</v>
      </c>
    </row>
    <row r="2380" spans="1:2" x14ac:dyDescent="0.25">
      <c r="A2380">
        <v>1</v>
      </c>
      <c r="B2380">
        <v>0.9</v>
      </c>
    </row>
    <row r="2381" spans="1:2" x14ac:dyDescent="0.25">
      <c r="A2381">
        <v>1</v>
      </c>
      <c r="B2381">
        <v>0.9</v>
      </c>
    </row>
    <row r="2382" spans="1:2" x14ac:dyDescent="0.25">
      <c r="A2382">
        <v>1</v>
      </c>
      <c r="B2382">
        <v>0.9</v>
      </c>
    </row>
    <row r="2383" spans="1:2" x14ac:dyDescent="0.25">
      <c r="A2383">
        <v>1</v>
      </c>
      <c r="B2383">
        <v>0.9</v>
      </c>
    </row>
    <row r="2384" spans="1:2" x14ac:dyDescent="0.25">
      <c r="A2384">
        <v>1</v>
      </c>
      <c r="B2384">
        <v>0.9</v>
      </c>
    </row>
    <row r="2385" spans="1:2" x14ac:dyDescent="0.25">
      <c r="A2385">
        <v>1</v>
      </c>
      <c r="B2385">
        <v>-0.02</v>
      </c>
    </row>
    <row r="2386" spans="1:2" x14ac:dyDescent="0.25">
      <c r="A2386">
        <v>1</v>
      </c>
      <c r="B2386">
        <v>0.9</v>
      </c>
    </row>
    <row r="2387" spans="1:2" x14ac:dyDescent="0.25">
      <c r="A2387">
        <v>1</v>
      </c>
      <c r="B2387">
        <v>0.9</v>
      </c>
    </row>
    <row r="2388" spans="1:2" x14ac:dyDescent="0.25">
      <c r="A2388">
        <v>1</v>
      </c>
      <c r="B2388">
        <v>0.9</v>
      </c>
    </row>
    <row r="2389" spans="1:2" x14ac:dyDescent="0.25">
      <c r="A2389">
        <v>1</v>
      </c>
      <c r="B2389">
        <v>0.9</v>
      </c>
    </row>
    <row r="2390" spans="1:2" x14ac:dyDescent="0.25">
      <c r="A2390">
        <v>1</v>
      </c>
      <c r="B2390">
        <v>0.9</v>
      </c>
    </row>
    <row r="2391" spans="1:2" x14ac:dyDescent="0.25">
      <c r="A2391">
        <v>1</v>
      </c>
      <c r="B2391">
        <v>0.9</v>
      </c>
    </row>
    <row r="2392" spans="1:2" x14ac:dyDescent="0.25">
      <c r="A2392">
        <v>1</v>
      </c>
      <c r="B2392">
        <v>0.9</v>
      </c>
    </row>
    <row r="2393" spans="1:2" x14ac:dyDescent="0.25">
      <c r="A2393">
        <v>1</v>
      </c>
      <c r="B2393">
        <v>0.9</v>
      </c>
    </row>
    <row r="2394" spans="1:2" x14ac:dyDescent="0.25">
      <c r="A2394">
        <v>1</v>
      </c>
      <c r="B2394">
        <v>0.9</v>
      </c>
    </row>
    <row r="2395" spans="1:2" x14ac:dyDescent="0.25">
      <c r="A2395">
        <v>1</v>
      </c>
      <c r="B2395">
        <v>0.9</v>
      </c>
    </row>
    <row r="2396" spans="1:2" x14ac:dyDescent="0.25">
      <c r="A2396">
        <v>1</v>
      </c>
      <c r="B2396">
        <v>0.9</v>
      </c>
    </row>
    <row r="2397" spans="1:2" x14ac:dyDescent="0.25">
      <c r="A2397">
        <v>1</v>
      </c>
      <c r="B2397">
        <v>0.9</v>
      </c>
    </row>
    <row r="2398" spans="1:2" x14ac:dyDescent="0.25">
      <c r="A2398">
        <v>1</v>
      </c>
      <c r="B2398">
        <v>0.9</v>
      </c>
    </row>
    <row r="2399" spans="1:2" x14ac:dyDescent="0.25">
      <c r="A2399">
        <v>1</v>
      </c>
      <c r="B2399">
        <v>0.9</v>
      </c>
    </row>
    <row r="2400" spans="1:2" x14ac:dyDescent="0.25">
      <c r="A2400">
        <v>1</v>
      </c>
      <c r="B2400">
        <v>0.9</v>
      </c>
    </row>
    <row r="2401" spans="1:2" x14ac:dyDescent="0.25">
      <c r="A2401">
        <v>1</v>
      </c>
      <c r="B2401">
        <v>0.9</v>
      </c>
    </row>
    <row r="2402" spans="1:2" x14ac:dyDescent="0.25">
      <c r="A2402">
        <v>1</v>
      </c>
      <c r="B2402">
        <v>0.85</v>
      </c>
    </row>
    <row r="2403" spans="1:2" x14ac:dyDescent="0.25">
      <c r="A2403">
        <v>1</v>
      </c>
      <c r="B2403">
        <v>0.9</v>
      </c>
    </row>
    <row r="2404" spans="1:2" x14ac:dyDescent="0.25">
      <c r="A2404">
        <v>1</v>
      </c>
      <c r="B2404">
        <v>0.9</v>
      </c>
    </row>
    <row r="2405" spans="1:2" x14ac:dyDescent="0.25">
      <c r="A2405">
        <v>1</v>
      </c>
      <c r="B2405">
        <v>0.9</v>
      </c>
    </row>
    <row r="2406" spans="1:2" x14ac:dyDescent="0.25">
      <c r="A2406">
        <v>1</v>
      </c>
      <c r="B2406">
        <v>0.9</v>
      </c>
    </row>
    <row r="2407" spans="1:2" x14ac:dyDescent="0.25">
      <c r="A2407">
        <v>1</v>
      </c>
      <c r="B2407">
        <v>0.9</v>
      </c>
    </row>
    <row r="2408" spans="1:2" x14ac:dyDescent="0.25">
      <c r="A2408">
        <v>1</v>
      </c>
      <c r="B2408">
        <v>0.9</v>
      </c>
    </row>
    <row r="2409" spans="1:2" x14ac:dyDescent="0.25">
      <c r="A2409">
        <v>1</v>
      </c>
      <c r="B2409">
        <v>0.9</v>
      </c>
    </row>
    <row r="2410" spans="1:2" x14ac:dyDescent="0.25">
      <c r="A2410">
        <v>1</v>
      </c>
      <c r="B2410">
        <v>0.9</v>
      </c>
    </row>
    <row r="2411" spans="1:2" x14ac:dyDescent="0.25">
      <c r="A2411">
        <v>1</v>
      </c>
      <c r="B2411">
        <v>-0.11</v>
      </c>
    </row>
    <row r="2412" spans="1:2" x14ac:dyDescent="0.25">
      <c r="A2412">
        <v>1</v>
      </c>
      <c r="B2412">
        <v>0.9</v>
      </c>
    </row>
    <row r="2413" spans="1:2" x14ac:dyDescent="0.25">
      <c r="A2413">
        <v>1</v>
      </c>
      <c r="B2413">
        <v>0.9</v>
      </c>
    </row>
    <row r="2414" spans="1:2" x14ac:dyDescent="0.25">
      <c r="A2414">
        <v>1</v>
      </c>
      <c r="B2414">
        <v>0.9</v>
      </c>
    </row>
    <row r="2415" spans="1:2" x14ac:dyDescent="0.25">
      <c r="A2415">
        <v>1</v>
      </c>
      <c r="B2415">
        <v>0.9</v>
      </c>
    </row>
    <row r="2416" spans="1:2" x14ac:dyDescent="0.25">
      <c r="A2416">
        <v>1</v>
      </c>
      <c r="B2416">
        <v>0.9</v>
      </c>
    </row>
    <row r="2417" spans="1:2" x14ac:dyDescent="0.25">
      <c r="A2417">
        <v>1</v>
      </c>
      <c r="B2417">
        <v>0.9</v>
      </c>
    </row>
    <row r="2418" spans="1:2" x14ac:dyDescent="0.25">
      <c r="A2418">
        <v>1</v>
      </c>
      <c r="B2418">
        <v>0.9</v>
      </c>
    </row>
    <row r="2419" spans="1:2" x14ac:dyDescent="0.25">
      <c r="A2419">
        <v>1</v>
      </c>
      <c r="B2419">
        <v>0.9</v>
      </c>
    </row>
    <row r="2420" spans="1:2" x14ac:dyDescent="0.25">
      <c r="A2420">
        <v>1</v>
      </c>
      <c r="B2420">
        <v>0.9</v>
      </c>
    </row>
    <row r="2421" spans="1:2" x14ac:dyDescent="0.25">
      <c r="A2421">
        <v>1</v>
      </c>
      <c r="B2421">
        <v>0.9</v>
      </c>
    </row>
    <row r="2422" spans="1:2" x14ac:dyDescent="0.25">
      <c r="A2422">
        <v>1</v>
      </c>
      <c r="B2422">
        <v>0.9</v>
      </c>
    </row>
    <row r="2423" spans="1:2" x14ac:dyDescent="0.25">
      <c r="A2423">
        <v>1</v>
      </c>
      <c r="B2423">
        <v>0.9</v>
      </c>
    </row>
    <row r="2424" spans="1:2" x14ac:dyDescent="0.25">
      <c r="A2424">
        <v>1</v>
      </c>
      <c r="B2424">
        <v>0.9</v>
      </c>
    </row>
    <row r="2425" spans="1:2" x14ac:dyDescent="0.25">
      <c r="A2425">
        <v>1</v>
      </c>
      <c r="B2425">
        <v>0.9</v>
      </c>
    </row>
    <row r="2426" spans="1:2" x14ac:dyDescent="0.25">
      <c r="A2426">
        <v>1</v>
      </c>
      <c r="B2426">
        <v>0.9</v>
      </c>
    </row>
    <row r="2427" spans="1:2" x14ac:dyDescent="0.25">
      <c r="A2427">
        <v>1</v>
      </c>
      <c r="B2427">
        <v>0.9</v>
      </c>
    </row>
    <row r="2428" spans="1:2" x14ac:dyDescent="0.25">
      <c r="A2428">
        <v>1</v>
      </c>
      <c r="B2428">
        <v>0.9</v>
      </c>
    </row>
    <row r="2429" spans="1:2" x14ac:dyDescent="0.25">
      <c r="A2429">
        <v>1</v>
      </c>
      <c r="B2429">
        <v>0.9</v>
      </c>
    </row>
    <row r="2430" spans="1:2" x14ac:dyDescent="0.25">
      <c r="A2430">
        <v>1</v>
      </c>
      <c r="B2430">
        <v>-0.06</v>
      </c>
    </row>
    <row r="2431" spans="1:2" x14ac:dyDescent="0.25">
      <c r="A2431">
        <v>1</v>
      </c>
      <c r="B2431">
        <v>0.9</v>
      </c>
    </row>
    <row r="2432" spans="1:2" x14ac:dyDescent="0.25">
      <c r="A2432">
        <v>1</v>
      </c>
      <c r="B2432">
        <v>0.9</v>
      </c>
    </row>
    <row r="2433" spans="1:2" x14ac:dyDescent="0.25">
      <c r="A2433">
        <v>1</v>
      </c>
      <c r="B2433">
        <v>0.9</v>
      </c>
    </row>
    <row r="2434" spans="1:2" x14ac:dyDescent="0.25">
      <c r="A2434">
        <v>1</v>
      </c>
      <c r="B2434">
        <v>0.9</v>
      </c>
    </row>
    <row r="2435" spans="1:2" x14ac:dyDescent="0.25">
      <c r="A2435">
        <v>1</v>
      </c>
      <c r="B2435">
        <v>0.9</v>
      </c>
    </row>
    <row r="2436" spans="1:2" x14ac:dyDescent="0.25">
      <c r="A2436">
        <v>1</v>
      </c>
      <c r="B2436">
        <v>0.9</v>
      </c>
    </row>
    <row r="2437" spans="1:2" x14ac:dyDescent="0.25">
      <c r="A2437">
        <v>1</v>
      </c>
      <c r="B2437">
        <v>0.9</v>
      </c>
    </row>
    <row r="2438" spans="1:2" x14ac:dyDescent="0.25">
      <c r="A2438">
        <v>1</v>
      </c>
      <c r="B2438">
        <v>0.9</v>
      </c>
    </row>
    <row r="2439" spans="1:2" x14ac:dyDescent="0.25">
      <c r="A2439">
        <v>1</v>
      </c>
      <c r="B2439">
        <v>0.9</v>
      </c>
    </row>
    <row r="2440" spans="1:2" x14ac:dyDescent="0.25">
      <c r="A2440">
        <v>1</v>
      </c>
      <c r="B2440">
        <v>0.9</v>
      </c>
    </row>
    <row r="2441" spans="1:2" x14ac:dyDescent="0.25">
      <c r="A2441">
        <v>1</v>
      </c>
      <c r="B2441">
        <v>0.9</v>
      </c>
    </row>
    <row r="2442" spans="1:2" x14ac:dyDescent="0.25">
      <c r="A2442">
        <v>1</v>
      </c>
      <c r="B2442">
        <v>0.9</v>
      </c>
    </row>
    <row r="2443" spans="1:2" x14ac:dyDescent="0.25">
      <c r="A2443">
        <v>1</v>
      </c>
      <c r="B2443">
        <v>0.9</v>
      </c>
    </row>
    <row r="2444" spans="1:2" x14ac:dyDescent="0.25">
      <c r="A2444">
        <v>1</v>
      </c>
      <c r="B2444">
        <v>0.9</v>
      </c>
    </row>
    <row r="2445" spans="1:2" x14ac:dyDescent="0.25">
      <c r="A2445">
        <v>1</v>
      </c>
      <c r="B2445">
        <v>0.9</v>
      </c>
    </row>
    <row r="2446" spans="1:2" x14ac:dyDescent="0.25">
      <c r="A2446">
        <v>1</v>
      </c>
      <c r="B2446">
        <v>0.9</v>
      </c>
    </row>
    <row r="2447" spans="1:2" x14ac:dyDescent="0.25">
      <c r="A2447">
        <v>1</v>
      </c>
      <c r="B2447">
        <v>0.9</v>
      </c>
    </row>
    <row r="2448" spans="1:2" x14ac:dyDescent="0.25">
      <c r="A2448">
        <v>1</v>
      </c>
      <c r="B2448">
        <v>0.9</v>
      </c>
    </row>
    <row r="2449" spans="1:2" x14ac:dyDescent="0.25">
      <c r="A2449">
        <v>1</v>
      </c>
      <c r="B2449">
        <v>0.9</v>
      </c>
    </row>
    <row r="2450" spans="1:2" x14ac:dyDescent="0.25">
      <c r="A2450">
        <v>1</v>
      </c>
      <c r="B2450">
        <v>0.9</v>
      </c>
    </row>
    <row r="2451" spans="1:2" x14ac:dyDescent="0.25">
      <c r="A2451">
        <v>1</v>
      </c>
      <c r="B2451">
        <v>0.9</v>
      </c>
    </row>
    <row r="2452" spans="1:2" x14ac:dyDescent="0.25">
      <c r="A2452">
        <v>1</v>
      </c>
      <c r="B2452">
        <v>0.9</v>
      </c>
    </row>
    <row r="2453" spans="1:2" x14ac:dyDescent="0.25">
      <c r="A2453">
        <v>1</v>
      </c>
      <c r="B2453">
        <v>0.9</v>
      </c>
    </row>
    <row r="2454" spans="1:2" x14ac:dyDescent="0.25">
      <c r="A2454">
        <v>1</v>
      </c>
      <c r="B2454">
        <v>0.9</v>
      </c>
    </row>
    <row r="2455" spans="1:2" x14ac:dyDescent="0.25">
      <c r="A2455">
        <v>1</v>
      </c>
      <c r="B2455">
        <v>0.9</v>
      </c>
    </row>
    <row r="2456" spans="1:2" x14ac:dyDescent="0.25">
      <c r="A2456">
        <v>1</v>
      </c>
      <c r="B2456">
        <v>0.9</v>
      </c>
    </row>
    <row r="2457" spans="1:2" x14ac:dyDescent="0.25">
      <c r="A2457">
        <v>1</v>
      </c>
      <c r="B2457">
        <v>0.9</v>
      </c>
    </row>
    <row r="2458" spans="1:2" x14ac:dyDescent="0.25">
      <c r="A2458">
        <v>1</v>
      </c>
      <c r="B2458">
        <v>0.9</v>
      </c>
    </row>
    <row r="2459" spans="1:2" x14ac:dyDescent="0.25">
      <c r="A2459">
        <v>1</v>
      </c>
      <c r="B2459">
        <v>0.9</v>
      </c>
    </row>
    <row r="2460" spans="1:2" x14ac:dyDescent="0.25">
      <c r="A2460">
        <v>1</v>
      </c>
      <c r="B2460">
        <v>0.9</v>
      </c>
    </row>
    <row r="2461" spans="1:2" x14ac:dyDescent="0.25">
      <c r="A2461">
        <v>1</v>
      </c>
      <c r="B2461">
        <v>0.9</v>
      </c>
    </row>
    <row r="2462" spans="1:2" x14ac:dyDescent="0.25">
      <c r="A2462">
        <v>1</v>
      </c>
      <c r="B2462">
        <v>0.9</v>
      </c>
    </row>
    <row r="2463" spans="1:2" x14ac:dyDescent="0.25">
      <c r="A2463">
        <v>1</v>
      </c>
      <c r="B2463">
        <v>0.45</v>
      </c>
    </row>
    <row r="2464" spans="1:2" x14ac:dyDescent="0.25">
      <c r="A2464">
        <v>1</v>
      </c>
      <c r="B2464">
        <v>0.9</v>
      </c>
    </row>
    <row r="2465" spans="1:2" x14ac:dyDescent="0.25">
      <c r="A2465">
        <v>1</v>
      </c>
      <c r="B2465">
        <v>0.9</v>
      </c>
    </row>
    <row r="2466" spans="1:2" x14ac:dyDescent="0.25">
      <c r="A2466">
        <v>1</v>
      </c>
      <c r="B2466">
        <v>0.9</v>
      </c>
    </row>
    <row r="2467" spans="1:2" x14ac:dyDescent="0.25">
      <c r="A2467">
        <v>1</v>
      </c>
      <c r="B2467">
        <v>0.9</v>
      </c>
    </row>
    <row r="2468" spans="1:2" x14ac:dyDescent="0.25">
      <c r="A2468">
        <v>1</v>
      </c>
      <c r="B2468">
        <v>0.9</v>
      </c>
    </row>
    <row r="2469" spans="1:2" x14ac:dyDescent="0.25">
      <c r="A2469">
        <v>1</v>
      </c>
      <c r="B2469">
        <v>0.9</v>
      </c>
    </row>
    <row r="2470" spans="1:2" x14ac:dyDescent="0.25">
      <c r="A2470">
        <v>1</v>
      </c>
      <c r="B2470">
        <v>0.9</v>
      </c>
    </row>
    <row r="2471" spans="1:2" x14ac:dyDescent="0.25">
      <c r="A2471">
        <v>1</v>
      </c>
      <c r="B2471">
        <v>0.9</v>
      </c>
    </row>
    <row r="2472" spans="1:2" x14ac:dyDescent="0.25">
      <c r="A2472">
        <v>1</v>
      </c>
      <c r="B2472">
        <v>0.9</v>
      </c>
    </row>
    <row r="2473" spans="1:2" x14ac:dyDescent="0.25">
      <c r="A2473">
        <v>1</v>
      </c>
      <c r="B2473">
        <v>0.9</v>
      </c>
    </row>
    <row r="2474" spans="1:2" x14ac:dyDescent="0.25">
      <c r="A2474">
        <v>1</v>
      </c>
      <c r="B2474">
        <v>0.9</v>
      </c>
    </row>
    <row r="2475" spans="1:2" x14ac:dyDescent="0.25">
      <c r="A2475">
        <v>1</v>
      </c>
      <c r="B2475">
        <v>0.9</v>
      </c>
    </row>
    <row r="2476" spans="1:2" x14ac:dyDescent="0.25">
      <c r="A2476">
        <v>1</v>
      </c>
      <c r="B2476">
        <v>0.9</v>
      </c>
    </row>
    <row r="2477" spans="1:2" x14ac:dyDescent="0.25">
      <c r="A2477">
        <v>1</v>
      </c>
      <c r="B2477">
        <v>0.9</v>
      </c>
    </row>
    <row r="2478" spans="1:2" x14ac:dyDescent="0.25">
      <c r="A2478">
        <v>1</v>
      </c>
      <c r="B2478">
        <v>0.9</v>
      </c>
    </row>
    <row r="2479" spans="1:2" x14ac:dyDescent="0.25">
      <c r="A2479">
        <v>1</v>
      </c>
      <c r="B2479">
        <v>0.9</v>
      </c>
    </row>
    <row r="2480" spans="1:2" x14ac:dyDescent="0.25">
      <c r="A2480">
        <v>1</v>
      </c>
      <c r="B2480">
        <v>0.9</v>
      </c>
    </row>
    <row r="2481" spans="1:2" x14ac:dyDescent="0.25">
      <c r="A2481">
        <v>1</v>
      </c>
      <c r="B2481">
        <v>0.9</v>
      </c>
    </row>
    <row r="2482" spans="1:2" x14ac:dyDescent="0.25">
      <c r="A2482">
        <v>1</v>
      </c>
      <c r="B2482">
        <v>-0.3</v>
      </c>
    </row>
    <row r="2483" spans="1:2" x14ac:dyDescent="0.25">
      <c r="A2483">
        <v>1</v>
      </c>
      <c r="B2483">
        <v>0.9</v>
      </c>
    </row>
    <row r="2484" spans="1:2" x14ac:dyDescent="0.25">
      <c r="A2484">
        <v>1</v>
      </c>
      <c r="B2484">
        <v>0.9</v>
      </c>
    </row>
    <row r="2485" spans="1:2" x14ac:dyDescent="0.25">
      <c r="A2485">
        <v>1</v>
      </c>
      <c r="B2485">
        <v>0.9</v>
      </c>
    </row>
    <row r="2486" spans="1:2" x14ac:dyDescent="0.25">
      <c r="A2486">
        <v>1</v>
      </c>
      <c r="B2486">
        <v>0.9</v>
      </c>
    </row>
    <row r="2487" spans="1:2" x14ac:dyDescent="0.25">
      <c r="A2487">
        <v>1</v>
      </c>
      <c r="B2487">
        <v>0.9</v>
      </c>
    </row>
    <row r="2488" spans="1:2" x14ac:dyDescent="0.25">
      <c r="A2488">
        <v>1</v>
      </c>
      <c r="B2488">
        <v>0.9</v>
      </c>
    </row>
    <row r="2489" spans="1:2" x14ac:dyDescent="0.25">
      <c r="A2489">
        <v>1</v>
      </c>
      <c r="B2489">
        <v>0.9</v>
      </c>
    </row>
    <row r="2490" spans="1:2" x14ac:dyDescent="0.25">
      <c r="A2490">
        <v>1</v>
      </c>
      <c r="B2490">
        <v>0.9</v>
      </c>
    </row>
    <row r="2491" spans="1:2" x14ac:dyDescent="0.25">
      <c r="A2491">
        <v>1</v>
      </c>
      <c r="B2491">
        <v>0.9</v>
      </c>
    </row>
    <row r="2492" spans="1:2" x14ac:dyDescent="0.25">
      <c r="A2492">
        <v>1</v>
      </c>
      <c r="B2492">
        <v>0.9</v>
      </c>
    </row>
    <row r="2493" spans="1:2" x14ac:dyDescent="0.25">
      <c r="A2493">
        <v>1</v>
      </c>
      <c r="B2493">
        <v>0.9</v>
      </c>
    </row>
    <row r="2494" spans="1:2" x14ac:dyDescent="0.25">
      <c r="A2494">
        <v>1</v>
      </c>
      <c r="B2494">
        <v>0.9</v>
      </c>
    </row>
    <row r="2495" spans="1:2" x14ac:dyDescent="0.25">
      <c r="A2495">
        <v>1</v>
      </c>
      <c r="B2495">
        <v>0.9</v>
      </c>
    </row>
    <row r="2496" spans="1:2" x14ac:dyDescent="0.25">
      <c r="A2496">
        <v>1</v>
      </c>
      <c r="B2496">
        <v>0.9</v>
      </c>
    </row>
    <row r="2497" spans="1:2" x14ac:dyDescent="0.25">
      <c r="A2497">
        <v>1</v>
      </c>
      <c r="B2497">
        <v>0.9</v>
      </c>
    </row>
    <row r="2498" spans="1:2" x14ac:dyDescent="0.25">
      <c r="A2498">
        <v>1</v>
      </c>
      <c r="B2498">
        <v>0.9</v>
      </c>
    </row>
    <row r="2499" spans="1:2" x14ac:dyDescent="0.25">
      <c r="A2499">
        <v>1</v>
      </c>
      <c r="B2499">
        <v>0.9</v>
      </c>
    </row>
    <row r="2500" spans="1:2" x14ac:dyDescent="0.25">
      <c r="A2500">
        <v>1</v>
      </c>
      <c r="B2500">
        <v>0.9</v>
      </c>
    </row>
    <row r="2501" spans="1:2" x14ac:dyDescent="0.25">
      <c r="A2501">
        <v>1</v>
      </c>
      <c r="B2501">
        <v>0.9</v>
      </c>
    </row>
    <row r="2502" spans="1:2" x14ac:dyDescent="0.25">
      <c r="A2502">
        <v>1</v>
      </c>
      <c r="B2502">
        <v>0.9</v>
      </c>
    </row>
    <row r="2503" spans="1:2" x14ac:dyDescent="0.25">
      <c r="A2503">
        <v>1</v>
      </c>
      <c r="B2503">
        <v>0.9</v>
      </c>
    </row>
    <row r="2504" spans="1:2" x14ac:dyDescent="0.25">
      <c r="A2504">
        <v>1</v>
      </c>
      <c r="B2504">
        <v>0.9</v>
      </c>
    </row>
    <row r="2505" spans="1:2" x14ac:dyDescent="0.25">
      <c r="A2505">
        <v>1</v>
      </c>
      <c r="B2505">
        <v>0.9</v>
      </c>
    </row>
    <row r="2506" spans="1:2" x14ac:dyDescent="0.25">
      <c r="A2506">
        <v>1</v>
      </c>
      <c r="B2506">
        <v>0.9</v>
      </c>
    </row>
    <row r="2507" spans="1:2" x14ac:dyDescent="0.25">
      <c r="A2507">
        <v>1</v>
      </c>
      <c r="B2507">
        <v>0.9</v>
      </c>
    </row>
    <row r="2508" spans="1:2" x14ac:dyDescent="0.25">
      <c r="A2508">
        <v>1</v>
      </c>
      <c r="B2508">
        <v>0.9</v>
      </c>
    </row>
    <row r="2509" spans="1:2" x14ac:dyDescent="0.25">
      <c r="A2509">
        <v>1</v>
      </c>
      <c r="B2509">
        <v>0.9</v>
      </c>
    </row>
    <row r="2510" spans="1:2" x14ac:dyDescent="0.25">
      <c r="A2510">
        <v>1</v>
      </c>
      <c r="B2510">
        <v>0.9</v>
      </c>
    </row>
    <row r="2511" spans="1:2" x14ac:dyDescent="0.25">
      <c r="A2511">
        <v>1</v>
      </c>
      <c r="B2511">
        <v>0.9</v>
      </c>
    </row>
    <row r="2512" spans="1:2" x14ac:dyDescent="0.25">
      <c r="A2512">
        <v>1</v>
      </c>
      <c r="B2512">
        <v>0.9</v>
      </c>
    </row>
    <row r="2513" spans="1:2" x14ac:dyDescent="0.25">
      <c r="A2513">
        <v>1</v>
      </c>
      <c r="B2513">
        <v>0.9</v>
      </c>
    </row>
    <row r="2514" spans="1:2" x14ac:dyDescent="0.25">
      <c r="A2514">
        <v>1</v>
      </c>
      <c r="B2514">
        <v>0.9</v>
      </c>
    </row>
    <row r="2515" spans="1:2" x14ac:dyDescent="0.25">
      <c r="A2515">
        <v>1</v>
      </c>
      <c r="B2515">
        <v>0.9</v>
      </c>
    </row>
    <row r="2516" spans="1:2" x14ac:dyDescent="0.25">
      <c r="A2516">
        <v>1</v>
      </c>
      <c r="B2516">
        <v>-0.22</v>
      </c>
    </row>
    <row r="2517" spans="1:2" x14ac:dyDescent="0.25">
      <c r="A2517">
        <v>1</v>
      </c>
      <c r="B2517">
        <v>0.9</v>
      </c>
    </row>
    <row r="2518" spans="1:2" x14ac:dyDescent="0.25">
      <c r="A2518">
        <v>1</v>
      </c>
      <c r="B2518">
        <v>0.9</v>
      </c>
    </row>
    <row r="2519" spans="1:2" x14ac:dyDescent="0.25">
      <c r="A2519">
        <v>1</v>
      </c>
      <c r="B2519">
        <v>0.9</v>
      </c>
    </row>
    <row r="2520" spans="1:2" x14ac:dyDescent="0.25">
      <c r="A2520">
        <v>1</v>
      </c>
      <c r="B2520">
        <v>0.9</v>
      </c>
    </row>
    <row r="2521" spans="1:2" x14ac:dyDescent="0.25">
      <c r="A2521">
        <v>1</v>
      </c>
      <c r="B2521">
        <v>0.9</v>
      </c>
    </row>
    <row r="2522" spans="1:2" x14ac:dyDescent="0.25">
      <c r="A2522">
        <v>1</v>
      </c>
      <c r="B2522">
        <v>0.9</v>
      </c>
    </row>
    <row r="2523" spans="1:2" x14ac:dyDescent="0.25">
      <c r="A2523">
        <v>1</v>
      </c>
      <c r="B2523">
        <v>0.9</v>
      </c>
    </row>
    <row r="2524" spans="1:2" x14ac:dyDescent="0.25">
      <c r="A2524">
        <v>1</v>
      </c>
      <c r="B2524">
        <v>0.9</v>
      </c>
    </row>
    <row r="2525" spans="1:2" x14ac:dyDescent="0.25">
      <c r="A2525">
        <v>1</v>
      </c>
      <c r="B2525">
        <v>0.9</v>
      </c>
    </row>
    <row r="2526" spans="1:2" x14ac:dyDescent="0.25">
      <c r="A2526">
        <v>1</v>
      </c>
      <c r="B2526">
        <v>-0.08</v>
      </c>
    </row>
    <row r="2527" spans="1:2" x14ac:dyDescent="0.25">
      <c r="A2527">
        <v>1</v>
      </c>
      <c r="B2527">
        <v>0.9</v>
      </c>
    </row>
    <row r="2528" spans="1:2" x14ac:dyDescent="0.25">
      <c r="A2528">
        <v>1</v>
      </c>
      <c r="B2528">
        <v>0.9</v>
      </c>
    </row>
    <row r="2529" spans="1:2" x14ac:dyDescent="0.25">
      <c r="A2529">
        <v>1</v>
      </c>
      <c r="B2529">
        <v>0.9</v>
      </c>
    </row>
    <row r="2530" spans="1:2" x14ac:dyDescent="0.25">
      <c r="A2530">
        <v>1</v>
      </c>
      <c r="B2530">
        <v>0.9</v>
      </c>
    </row>
    <row r="2531" spans="1:2" x14ac:dyDescent="0.25">
      <c r="A2531">
        <v>1</v>
      </c>
      <c r="B2531">
        <v>0.9</v>
      </c>
    </row>
    <row r="2532" spans="1:2" x14ac:dyDescent="0.25">
      <c r="A2532">
        <v>1</v>
      </c>
      <c r="B2532">
        <v>0.9</v>
      </c>
    </row>
    <row r="2533" spans="1:2" x14ac:dyDescent="0.25">
      <c r="A2533">
        <v>1</v>
      </c>
      <c r="B2533">
        <v>0.16</v>
      </c>
    </row>
    <row r="2534" spans="1:2" x14ac:dyDescent="0.25">
      <c r="A2534">
        <v>1</v>
      </c>
      <c r="B2534">
        <v>0.9</v>
      </c>
    </row>
    <row r="2535" spans="1:2" x14ac:dyDescent="0.25">
      <c r="A2535">
        <v>1</v>
      </c>
      <c r="B2535">
        <v>0.9</v>
      </c>
    </row>
    <row r="2536" spans="1:2" x14ac:dyDescent="0.25">
      <c r="A2536">
        <v>1</v>
      </c>
      <c r="B2536">
        <v>0.9</v>
      </c>
    </row>
    <row r="2537" spans="1:2" x14ac:dyDescent="0.25">
      <c r="A2537">
        <v>1</v>
      </c>
      <c r="B2537">
        <v>0.9</v>
      </c>
    </row>
    <row r="2538" spans="1:2" x14ac:dyDescent="0.25">
      <c r="A2538">
        <v>1</v>
      </c>
      <c r="B2538">
        <v>0.9</v>
      </c>
    </row>
    <row r="2539" spans="1:2" x14ac:dyDescent="0.25">
      <c r="A2539">
        <v>1</v>
      </c>
      <c r="B2539">
        <v>0.9</v>
      </c>
    </row>
    <row r="2540" spans="1:2" x14ac:dyDescent="0.25">
      <c r="A2540">
        <v>1</v>
      </c>
      <c r="B2540">
        <v>0.9</v>
      </c>
    </row>
    <row r="2541" spans="1:2" x14ac:dyDescent="0.25">
      <c r="A2541">
        <v>1</v>
      </c>
      <c r="B2541">
        <v>0.9</v>
      </c>
    </row>
    <row r="2542" spans="1:2" x14ac:dyDescent="0.25">
      <c r="A2542">
        <v>1</v>
      </c>
      <c r="B2542">
        <v>0.9</v>
      </c>
    </row>
    <row r="2543" spans="1:2" x14ac:dyDescent="0.25">
      <c r="A2543">
        <v>1</v>
      </c>
      <c r="B2543">
        <v>0.9</v>
      </c>
    </row>
    <row r="2544" spans="1:2" x14ac:dyDescent="0.25">
      <c r="A2544">
        <v>1</v>
      </c>
      <c r="B2544">
        <v>0.9</v>
      </c>
    </row>
    <row r="2545" spans="1:2" x14ac:dyDescent="0.25">
      <c r="A2545">
        <v>1</v>
      </c>
      <c r="B2545">
        <v>0.9</v>
      </c>
    </row>
    <row r="2546" spans="1:2" x14ac:dyDescent="0.25">
      <c r="A2546">
        <v>1</v>
      </c>
      <c r="B2546">
        <v>0.9</v>
      </c>
    </row>
    <row r="2547" spans="1:2" x14ac:dyDescent="0.25">
      <c r="A2547">
        <v>1</v>
      </c>
      <c r="B2547">
        <v>0.9</v>
      </c>
    </row>
    <row r="2548" spans="1:2" x14ac:dyDescent="0.25">
      <c r="A2548">
        <v>1</v>
      </c>
      <c r="B2548">
        <v>0.9</v>
      </c>
    </row>
    <row r="2549" spans="1:2" x14ac:dyDescent="0.25">
      <c r="A2549">
        <v>1</v>
      </c>
      <c r="B2549">
        <v>0.9</v>
      </c>
    </row>
    <row r="2550" spans="1:2" x14ac:dyDescent="0.25">
      <c r="A2550">
        <v>1</v>
      </c>
      <c r="B2550">
        <v>0.9</v>
      </c>
    </row>
    <row r="2551" spans="1:2" x14ac:dyDescent="0.25">
      <c r="A2551">
        <v>1</v>
      </c>
      <c r="B2551">
        <v>0.9</v>
      </c>
    </row>
    <row r="2552" spans="1:2" x14ac:dyDescent="0.25">
      <c r="A2552">
        <v>1</v>
      </c>
      <c r="B2552">
        <v>0.9</v>
      </c>
    </row>
    <row r="2553" spans="1:2" x14ac:dyDescent="0.25">
      <c r="A2553">
        <v>1</v>
      </c>
      <c r="B2553">
        <v>0.9</v>
      </c>
    </row>
    <row r="2554" spans="1:2" x14ac:dyDescent="0.25">
      <c r="A2554">
        <v>1</v>
      </c>
      <c r="B2554">
        <v>0.9</v>
      </c>
    </row>
    <row r="2555" spans="1:2" x14ac:dyDescent="0.25">
      <c r="A2555">
        <v>1</v>
      </c>
      <c r="B2555">
        <v>0.9</v>
      </c>
    </row>
    <row r="2556" spans="1:2" x14ac:dyDescent="0.25">
      <c r="A2556">
        <v>1</v>
      </c>
      <c r="B2556">
        <v>0.9</v>
      </c>
    </row>
    <row r="2557" spans="1:2" x14ac:dyDescent="0.25">
      <c r="A2557">
        <v>1</v>
      </c>
      <c r="B2557">
        <v>0.9</v>
      </c>
    </row>
    <row r="2558" spans="1:2" x14ac:dyDescent="0.25">
      <c r="A2558">
        <v>1</v>
      </c>
      <c r="B2558">
        <v>0.9</v>
      </c>
    </row>
    <row r="2559" spans="1:2" x14ac:dyDescent="0.25">
      <c r="A2559">
        <v>1</v>
      </c>
      <c r="B2559">
        <v>0.9</v>
      </c>
    </row>
    <row r="2560" spans="1:2" x14ac:dyDescent="0.25">
      <c r="A2560">
        <v>1</v>
      </c>
      <c r="B2560">
        <v>0.9</v>
      </c>
    </row>
    <row r="2561" spans="1:2" x14ac:dyDescent="0.25">
      <c r="A2561">
        <v>1</v>
      </c>
      <c r="B2561">
        <v>0.9</v>
      </c>
    </row>
    <row r="2562" spans="1:2" x14ac:dyDescent="0.25">
      <c r="A2562">
        <v>1</v>
      </c>
      <c r="B2562">
        <v>0.9</v>
      </c>
    </row>
    <row r="2563" spans="1:2" x14ac:dyDescent="0.25">
      <c r="A2563">
        <v>1</v>
      </c>
      <c r="B2563">
        <v>0.9</v>
      </c>
    </row>
    <row r="2564" spans="1:2" x14ac:dyDescent="0.25">
      <c r="A2564">
        <v>1</v>
      </c>
      <c r="B2564">
        <v>0.9</v>
      </c>
    </row>
    <row r="2565" spans="1:2" x14ac:dyDescent="0.25">
      <c r="A2565">
        <v>1</v>
      </c>
      <c r="B2565">
        <v>0.9</v>
      </c>
    </row>
    <row r="2566" spans="1:2" x14ac:dyDescent="0.25">
      <c r="A2566">
        <v>1</v>
      </c>
      <c r="B2566">
        <v>0.9</v>
      </c>
    </row>
    <row r="2567" spans="1:2" x14ac:dyDescent="0.25">
      <c r="A2567">
        <v>1</v>
      </c>
      <c r="B2567">
        <v>0.9</v>
      </c>
    </row>
    <row r="2568" spans="1:2" x14ac:dyDescent="0.25">
      <c r="A2568">
        <v>1</v>
      </c>
      <c r="B2568">
        <v>0.9</v>
      </c>
    </row>
    <row r="2569" spans="1:2" x14ac:dyDescent="0.25">
      <c r="A2569">
        <v>1</v>
      </c>
      <c r="B2569">
        <v>0.9</v>
      </c>
    </row>
    <row r="2570" spans="1:2" x14ac:dyDescent="0.25">
      <c r="A2570">
        <v>1</v>
      </c>
      <c r="B2570">
        <v>0.9</v>
      </c>
    </row>
    <row r="2571" spans="1:2" x14ac:dyDescent="0.25">
      <c r="A2571">
        <v>1</v>
      </c>
      <c r="B2571">
        <v>0.9</v>
      </c>
    </row>
    <row r="2572" spans="1:2" x14ac:dyDescent="0.25">
      <c r="A2572">
        <v>1</v>
      </c>
      <c r="B2572">
        <v>0.9</v>
      </c>
    </row>
    <row r="2573" spans="1:2" x14ac:dyDescent="0.25">
      <c r="A2573">
        <v>1</v>
      </c>
      <c r="B2573">
        <v>0.9</v>
      </c>
    </row>
    <row r="2574" spans="1:2" x14ac:dyDescent="0.25">
      <c r="A2574">
        <v>1</v>
      </c>
      <c r="B2574">
        <v>0.9</v>
      </c>
    </row>
    <row r="2575" spans="1:2" x14ac:dyDescent="0.25">
      <c r="A2575">
        <v>1</v>
      </c>
      <c r="B2575">
        <v>0.9</v>
      </c>
    </row>
    <row r="2576" spans="1:2" x14ac:dyDescent="0.25">
      <c r="A2576">
        <v>1</v>
      </c>
      <c r="B2576">
        <v>0.9</v>
      </c>
    </row>
    <row r="2577" spans="1:2" x14ac:dyDescent="0.25">
      <c r="A2577">
        <v>1</v>
      </c>
      <c r="B2577">
        <v>0.9</v>
      </c>
    </row>
    <row r="2578" spans="1:2" x14ac:dyDescent="0.25">
      <c r="A2578">
        <v>1</v>
      </c>
      <c r="B2578">
        <v>0.9</v>
      </c>
    </row>
    <row r="2579" spans="1:2" x14ac:dyDescent="0.25">
      <c r="A2579">
        <v>1</v>
      </c>
      <c r="B2579">
        <v>0.9</v>
      </c>
    </row>
    <row r="2580" spans="1:2" x14ac:dyDescent="0.25">
      <c r="A2580">
        <v>1</v>
      </c>
      <c r="B2580">
        <v>0.9</v>
      </c>
    </row>
    <row r="2581" spans="1:2" x14ac:dyDescent="0.25">
      <c r="A2581">
        <v>1</v>
      </c>
      <c r="B2581">
        <v>0.9</v>
      </c>
    </row>
    <row r="2582" spans="1:2" x14ac:dyDescent="0.25">
      <c r="A2582">
        <v>1</v>
      </c>
      <c r="B2582">
        <v>0.9</v>
      </c>
    </row>
    <row r="2583" spans="1:2" x14ac:dyDescent="0.25">
      <c r="A2583">
        <v>1</v>
      </c>
      <c r="B2583">
        <v>0.9</v>
      </c>
    </row>
    <row r="2584" spans="1:2" x14ac:dyDescent="0.25">
      <c r="A2584">
        <v>1</v>
      </c>
      <c r="B2584">
        <v>0.9</v>
      </c>
    </row>
    <row r="2585" spans="1:2" x14ac:dyDescent="0.25">
      <c r="A2585">
        <v>1</v>
      </c>
      <c r="B2585">
        <v>0.9</v>
      </c>
    </row>
    <row r="2586" spans="1:2" x14ac:dyDescent="0.25">
      <c r="A2586">
        <v>1</v>
      </c>
      <c r="B2586">
        <v>0.9</v>
      </c>
    </row>
    <row r="2587" spans="1:2" x14ac:dyDescent="0.25">
      <c r="A2587">
        <v>1</v>
      </c>
      <c r="B2587">
        <v>0.9</v>
      </c>
    </row>
    <row r="2588" spans="1:2" x14ac:dyDescent="0.25">
      <c r="A2588">
        <v>1</v>
      </c>
      <c r="B2588">
        <v>0.9</v>
      </c>
    </row>
    <row r="2589" spans="1:2" x14ac:dyDescent="0.25">
      <c r="A2589">
        <v>1</v>
      </c>
      <c r="B2589">
        <v>0.9</v>
      </c>
    </row>
    <row r="2590" spans="1:2" x14ac:dyDescent="0.25">
      <c r="A2590">
        <v>1</v>
      </c>
      <c r="B2590">
        <v>0.9</v>
      </c>
    </row>
    <row r="2591" spans="1:2" x14ac:dyDescent="0.25">
      <c r="A2591">
        <v>1</v>
      </c>
      <c r="B2591">
        <v>0.9</v>
      </c>
    </row>
    <row r="2592" spans="1:2" x14ac:dyDescent="0.25">
      <c r="A2592">
        <v>1</v>
      </c>
      <c r="B2592">
        <v>0.9</v>
      </c>
    </row>
    <row r="2593" spans="1:2" x14ac:dyDescent="0.25">
      <c r="A2593">
        <v>1</v>
      </c>
      <c r="B2593">
        <v>0.9</v>
      </c>
    </row>
    <row r="2594" spans="1:2" x14ac:dyDescent="0.25">
      <c r="A2594">
        <v>1</v>
      </c>
      <c r="B2594">
        <v>0.9</v>
      </c>
    </row>
    <row r="2595" spans="1:2" x14ac:dyDescent="0.25">
      <c r="A2595">
        <v>1</v>
      </c>
      <c r="B2595">
        <v>0.9</v>
      </c>
    </row>
    <row r="2596" spans="1:2" x14ac:dyDescent="0.25">
      <c r="A2596">
        <v>1</v>
      </c>
      <c r="B2596">
        <v>0.9</v>
      </c>
    </row>
    <row r="2597" spans="1:2" x14ac:dyDescent="0.25">
      <c r="A2597">
        <v>1</v>
      </c>
      <c r="B2597">
        <v>0.9</v>
      </c>
    </row>
    <row r="2598" spans="1:2" x14ac:dyDescent="0.25">
      <c r="A2598">
        <v>1</v>
      </c>
      <c r="B2598">
        <v>1.02</v>
      </c>
    </row>
    <row r="2599" spans="1:2" x14ac:dyDescent="0.25">
      <c r="A2599">
        <v>1</v>
      </c>
      <c r="B2599">
        <v>0.9</v>
      </c>
    </row>
    <row r="2600" spans="1:2" x14ac:dyDescent="0.25">
      <c r="A2600">
        <v>1</v>
      </c>
      <c r="B2600">
        <v>0.9</v>
      </c>
    </row>
    <row r="2601" spans="1:2" x14ac:dyDescent="0.25">
      <c r="A2601">
        <v>1</v>
      </c>
      <c r="B2601">
        <v>0.9</v>
      </c>
    </row>
    <row r="2602" spans="1:2" x14ac:dyDescent="0.25">
      <c r="A2602">
        <v>1</v>
      </c>
      <c r="B2602">
        <v>0.9</v>
      </c>
    </row>
    <row r="2603" spans="1:2" x14ac:dyDescent="0.25">
      <c r="A2603">
        <v>1</v>
      </c>
      <c r="B2603">
        <v>0.9</v>
      </c>
    </row>
    <row r="2604" spans="1:2" x14ac:dyDescent="0.25">
      <c r="A2604">
        <v>1</v>
      </c>
      <c r="B2604">
        <v>0.9</v>
      </c>
    </row>
    <row r="2605" spans="1:2" x14ac:dyDescent="0.25">
      <c r="A2605">
        <v>1</v>
      </c>
      <c r="B2605">
        <v>0.9</v>
      </c>
    </row>
    <row r="2606" spans="1:2" x14ac:dyDescent="0.25">
      <c r="A2606">
        <v>1</v>
      </c>
      <c r="B2606">
        <v>0.9</v>
      </c>
    </row>
    <row r="2607" spans="1:2" x14ac:dyDescent="0.25">
      <c r="A2607">
        <v>1</v>
      </c>
      <c r="B2607">
        <v>0.9</v>
      </c>
    </row>
    <row r="2608" spans="1:2" x14ac:dyDescent="0.25">
      <c r="A2608">
        <v>1</v>
      </c>
      <c r="B2608">
        <v>0.9</v>
      </c>
    </row>
    <row r="2609" spans="1:2" x14ac:dyDescent="0.25">
      <c r="A2609">
        <v>1</v>
      </c>
      <c r="B2609">
        <v>1.02</v>
      </c>
    </row>
    <row r="2610" spans="1:2" x14ac:dyDescent="0.25">
      <c r="A2610">
        <v>1</v>
      </c>
      <c r="B2610">
        <v>1.02</v>
      </c>
    </row>
    <row r="2611" spans="1:2" x14ac:dyDescent="0.25">
      <c r="A2611">
        <v>1</v>
      </c>
      <c r="B2611">
        <v>1.02</v>
      </c>
    </row>
    <row r="2612" spans="1:2" x14ac:dyDescent="0.25">
      <c r="A2612">
        <v>1</v>
      </c>
      <c r="B2612">
        <v>0.9</v>
      </c>
    </row>
    <row r="2613" spans="1:2" x14ac:dyDescent="0.25">
      <c r="A2613">
        <v>1</v>
      </c>
      <c r="B2613">
        <v>1.02</v>
      </c>
    </row>
    <row r="2614" spans="1:2" x14ac:dyDescent="0.25">
      <c r="A2614">
        <v>1</v>
      </c>
      <c r="B2614">
        <v>1.02</v>
      </c>
    </row>
    <row r="2615" spans="1:2" x14ac:dyDescent="0.25">
      <c r="A2615">
        <v>1</v>
      </c>
      <c r="B2615">
        <v>0.32</v>
      </c>
    </row>
    <row r="2616" spans="1:2" x14ac:dyDescent="0.25">
      <c r="A2616">
        <v>1</v>
      </c>
      <c r="B2616">
        <v>1.02</v>
      </c>
    </row>
    <row r="2617" spans="1:2" x14ac:dyDescent="0.25">
      <c r="A2617">
        <v>1</v>
      </c>
      <c r="B2617">
        <v>0.9</v>
      </c>
    </row>
    <row r="2618" spans="1:2" x14ac:dyDescent="0.25">
      <c r="A2618">
        <v>1</v>
      </c>
      <c r="B2618">
        <v>0.9</v>
      </c>
    </row>
    <row r="2619" spans="1:2" x14ac:dyDescent="0.25">
      <c r="A2619">
        <v>1</v>
      </c>
      <c r="B2619">
        <v>0.9</v>
      </c>
    </row>
    <row r="2620" spans="1:2" x14ac:dyDescent="0.25">
      <c r="A2620">
        <v>1</v>
      </c>
      <c r="B2620">
        <v>1.02</v>
      </c>
    </row>
    <row r="2621" spans="1:2" x14ac:dyDescent="0.25">
      <c r="A2621">
        <v>1</v>
      </c>
      <c r="B2621">
        <v>0.9</v>
      </c>
    </row>
    <row r="2622" spans="1:2" x14ac:dyDescent="0.25">
      <c r="A2622">
        <v>1</v>
      </c>
      <c r="B2622">
        <v>1.02</v>
      </c>
    </row>
    <row r="2623" spans="1:2" x14ac:dyDescent="0.25">
      <c r="A2623">
        <v>1</v>
      </c>
      <c r="B2623">
        <v>1.02</v>
      </c>
    </row>
    <row r="2624" spans="1:2" x14ac:dyDescent="0.25">
      <c r="A2624">
        <v>1</v>
      </c>
      <c r="B2624">
        <v>1.02</v>
      </c>
    </row>
    <row r="2625" spans="1:2" x14ac:dyDescent="0.25">
      <c r="A2625">
        <v>1</v>
      </c>
      <c r="B2625">
        <v>1.02</v>
      </c>
    </row>
    <row r="2626" spans="1:2" x14ac:dyDescent="0.25">
      <c r="A2626">
        <v>1</v>
      </c>
      <c r="B2626">
        <v>1.02</v>
      </c>
    </row>
    <row r="2627" spans="1:2" x14ac:dyDescent="0.25">
      <c r="A2627">
        <v>1</v>
      </c>
      <c r="B2627">
        <v>0.9</v>
      </c>
    </row>
    <row r="2628" spans="1:2" x14ac:dyDescent="0.25">
      <c r="A2628">
        <v>1</v>
      </c>
      <c r="B2628">
        <v>1.02</v>
      </c>
    </row>
    <row r="2629" spans="1:2" x14ac:dyDescent="0.25">
      <c r="A2629">
        <v>1</v>
      </c>
      <c r="B2629">
        <v>0.9</v>
      </c>
    </row>
    <row r="2630" spans="1:2" x14ac:dyDescent="0.25">
      <c r="A2630">
        <v>1</v>
      </c>
      <c r="B2630">
        <v>0.98</v>
      </c>
    </row>
    <row r="2631" spans="1:2" x14ac:dyDescent="0.25">
      <c r="A2631">
        <v>1</v>
      </c>
      <c r="B2631">
        <v>1.02</v>
      </c>
    </row>
    <row r="2632" spans="1:2" x14ac:dyDescent="0.25">
      <c r="A2632">
        <v>1</v>
      </c>
      <c r="B2632">
        <v>1.02</v>
      </c>
    </row>
    <row r="2633" spans="1:2" x14ac:dyDescent="0.25">
      <c r="A2633">
        <v>1</v>
      </c>
      <c r="B2633">
        <v>0.9</v>
      </c>
    </row>
    <row r="2634" spans="1:2" x14ac:dyDescent="0.25">
      <c r="A2634">
        <v>1</v>
      </c>
      <c r="B2634">
        <v>1.02</v>
      </c>
    </row>
    <row r="2635" spans="1:2" x14ac:dyDescent="0.25">
      <c r="A2635">
        <v>1</v>
      </c>
      <c r="B2635">
        <v>1.02</v>
      </c>
    </row>
    <row r="2636" spans="1:2" x14ac:dyDescent="0.25">
      <c r="A2636">
        <v>1</v>
      </c>
      <c r="B2636">
        <v>1.02</v>
      </c>
    </row>
    <row r="2637" spans="1:2" x14ac:dyDescent="0.25">
      <c r="A2637">
        <v>1</v>
      </c>
      <c r="B2637">
        <v>0.46</v>
      </c>
    </row>
    <row r="2638" spans="1:2" x14ac:dyDescent="0.25">
      <c r="A2638">
        <v>1</v>
      </c>
      <c r="B2638">
        <v>1.02</v>
      </c>
    </row>
    <row r="2639" spans="1:2" x14ac:dyDescent="0.25">
      <c r="A2639">
        <v>1</v>
      </c>
      <c r="B2639">
        <v>1.02</v>
      </c>
    </row>
    <row r="2640" spans="1:2" x14ac:dyDescent="0.25">
      <c r="A2640">
        <v>1</v>
      </c>
      <c r="B2640">
        <v>1.02</v>
      </c>
    </row>
    <row r="2641" spans="1:2" x14ac:dyDescent="0.25">
      <c r="A2641">
        <v>1</v>
      </c>
      <c r="B2641">
        <v>1.02</v>
      </c>
    </row>
    <row r="2642" spans="1:2" x14ac:dyDescent="0.25">
      <c r="A2642">
        <v>1</v>
      </c>
      <c r="B2642">
        <v>1.02</v>
      </c>
    </row>
    <row r="2643" spans="1:2" x14ac:dyDescent="0.25">
      <c r="A2643">
        <v>1</v>
      </c>
      <c r="B2643">
        <v>0.33</v>
      </c>
    </row>
    <row r="2644" spans="1:2" x14ac:dyDescent="0.25">
      <c r="A2644">
        <v>1</v>
      </c>
      <c r="B2644">
        <v>1.02</v>
      </c>
    </row>
    <row r="2645" spans="1:2" x14ac:dyDescent="0.25">
      <c r="A2645">
        <v>1</v>
      </c>
      <c r="B2645">
        <v>1.02</v>
      </c>
    </row>
    <row r="2646" spans="1:2" x14ac:dyDescent="0.25">
      <c r="A2646">
        <v>1</v>
      </c>
      <c r="B2646">
        <v>1.02</v>
      </c>
    </row>
    <row r="2647" spans="1:2" x14ac:dyDescent="0.25">
      <c r="A2647">
        <v>1</v>
      </c>
      <c r="B2647">
        <v>1.02</v>
      </c>
    </row>
    <row r="2648" spans="1:2" x14ac:dyDescent="0.25">
      <c r="A2648">
        <v>1</v>
      </c>
      <c r="B2648">
        <v>1.02</v>
      </c>
    </row>
    <row r="2649" spans="1:2" x14ac:dyDescent="0.25">
      <c r="A2649">
        <v>1</v>
      </c>
      <c r="B2649">
        <v>1.02</v>
      </c>
    </row>
    <row r="2650" spans="1:2" x14ac:dyDescent="0.25">
      <c r="A2650">
        <v>1</v>
      </c>
      <c r="B2650">
        <v>1.02</v>
      </c>
    </row>
    <row r="2651" spans="1:2" x14ac:dyDescent="0.25">
      <c r="A2651">
        <v>1</v>
      </c>
      <c r="B2651">
        <v>1.02</v>
      </c>
    </row>
    <row r="2652" spans="1:2" x14ac:dyDescent="0.25">
      <c r="A2652">
        <v>1</v>
      </c>
      <c r="B2652">
        <v>1.02</v>
      </c>
    </row>
    <row r="2653" spans="1:2" x14ac:dyDescent="0.25">
      <c r="A2653">
        <v>1</v>
      </c>
      <c r="B2653">
        <v>1.02</v>
      </c>
    </row>
    <row r="2654" spans="1:2" x14ac:dyDescent="0.25">
      <c r="A2654">
        <v>1</v>
      </c>
      <c r="B2654">
        <v>1.02</v>
      </c>
    </row>
    <row r="2655" spans="1:2" x14ac:dyDescent="0.25">
      <c r="A2655">
        <v>1</v>
      </c>
      <c r="B2655">
        <v>1.02</v>
      </c>
    </row>
    <row r="2656" spans="1:2" x14ac:dyDescent="0.25">
      <c r="A2656">
        <v>1</v>
      </c>
      <c r="B2656">
        <v>1.02</v>
      </c>
    </row>
    <row r="2657" spans="1:2" x14ac:dyDescent="0.25">
      <c r="A2657">
        <v>1</v>
      </c>
      <c r="B2657">
        <v>1.02</v>
      </c>
    </row>
    <row r="2658" spans="1:2" x14ac:dyDescent="0.25">
      <c r="A2658">
        <v>1</v>
      </c>
      <c r="B2658">
        <v>1.02</v>
      </c>
    </row>
    <row r="2659" spans="1:2" x14ac:dyDescent="0.25">
      <c r="A2659">
        <v>1</v>
      </c>
      <c r="B2659">
        <v>1.02</v>
      </c>
    </row>
    <row r="2660" spans="1:2" x14ac:dyDescent="0.25">
      <c r="A2660">
        <v>1</v>
      </c>
      <c r="B2660">
        <v>1.02</v>
      </c>
    </row>
    <row r="2661" spans="1:2" x14ac:dyDescent="0.25">
      <c r="A2661">
        <v>1</v>
      </c>
      <c r="B2661">
        <v>1.02</v>
      </c>
    </row>
    <row r="2662" spans="1:2" x14ac:dyDescent="0.25">
      <c r="A2662">
        <v>1</v>
      </c>
      <c r="B2662">
        <v>1.02</v>
      </c>
    </row>
    <row r="2663" spans="1:2" x14ac:dyDescent="0.25">
      <c r="A2663">
        <v>1</v>
      </c>
      <c r="B2663">
        <v>1.02</v>
      </c>
    </row>
    <row r="2664" spans="1:2" x14ac:dyDescent="0.25">
      <c r="A2664">
        <v>1</v>
      </c>
      <c r="B2664">
        <v>1.02</v>
      </c>
    </row>
    <row r="2665" spans="1:2" x14ac:dyDescent="0.25">
      <c r="A2665">
        <v>1</v>
      </c>
      <c r="B2665">
        <v>1.02</v>
      </c>
    </row>
    <row r="2666" spans="1:2" x14ac:dyDescent="0.25">
      <c r="A2666">
        <v>1</v>
      </c>
      <c r="B2666">
        <v>1.02</v>
      </c>
    </row>
    <row r="2667" spans="1:2" x14ac:dyDescent="0.25">
      <c r="A2667">
        <v>1</v>
      </c>
      <c r="B2667">
        <v>1.02</v>
      </c>
    </row>
    <row r="2668" spans="1:2" x14ac:dyDescent="0.25">
      <c r="A2668">
        <v>1</v>
      </c>
      <c r="B2668">
        <v>1.02</v>
      </c>
    </row>
    <row r="2669" spans="1:2" x14ac:dyDescent="0.25">
      <c r="A2669">
        <v>1</v>
      </c>
      <c r="B2669">
        <v>1.02</v>
      </c>
    </row>
    <row r="2670" spans="1:2" x14ac:dyDescent="0.25">
      <c r="A2670">
        <v>1</v>
      </c>
      <c r="B2670">
        <v>1.02</v>
      </c>
    </row>
    <row r="2671" spans="1:2" x14ac:dyDescent="0.25">
      <c r="A2671">
        <v>1</v>
      </c>
      <c r="B2671">
        <v>1.02</v>
      </c>
    </row>
    <row r="2672" spans="1:2" x14ac:dyDescent="0.25">
      <c r="A2672">
        <v>1</v>
      </c>
      <c r="B2672">
        <v>1.02</v>
      </c>
    </row>
    <row r="2673" spans="1:2" x14ac:dyDescent="0.25">
      <c r="A2673">
        <v>1</v>
      </c>
      <c r="B2673">
        <v>1.02</v>
      </c>
    </row>
    <row r="2674" spans="1:2" x14ac:dyDescent="0.25">
      <c r="A2674">
        <v>1</v>
      </c>
      <c r="B2674">
        <v>1.02</v>
      </c>
    </row>
    <row r="2675" spans="1:2" x14ac:dyDescent="0.25">
      <c r="A2675">
        <v>1</v>
      </c>
      <c r="B2675">
        <v>1.02</v>
      </c>
    </row>
    <row r="2676" spans="1:2" x14ac:dyDescent="0.25">
      <c r="A2676">
        <v>1</v>
      </c>
      <c r="B2676">
        <v>0.18</v>
      </c>
    </row>
    <row r="2677" spans="1:2" x14ac:dyDescent="0.25">
      <c r="A2677">
        <v>1</v>
      </c>
      <c r="B2677">
        <v>1.02</v>
      </c>
    </row>
    <row r="2678" spans="1:2" x14ac:dyDescent="0.25">
      <c r="A2678">
        <v>1</v>
      </c>
      <c r="B2678">
        <v>1.02</v>
      </c>
    </row>
    <row r="2679" spans="1:2" x14ac:dyDescent="0.25">
      <c r="A2679">
        <v>1</v>
      </c>
      <c r="B2679">
        <v>1.02</v>
      </c>
    </row>
    <row r="2680" spans="1:2" x14ac:dyDescent="0.25">
      <c r="A2680">
        <v>1</v>
      </c>
      <c r="B2680">
        <v>1.02</v>
      </c>
    </row>
    <row r="2681" spans="1:2" x14ac:dyDescent="0.25">
      <c r="A2681">
        <v>1</v>
      </c>
      <c r="B2681">
        <v>1.02</v>
      </c>
    </row>
    <row r="2682" spans="1:2" x14ac:dyDescent="0.25">
      <c r="A2682">
        <v>1</v>
      </c>
      <c r="B2682">
        <v>1.02</v>
      </c>
    </row>
    <row r="2683" spans="1:2" x14ac:dyDescent="0.25">
      <c r="A2683">
        <v>1</v>
      </c>
      <c r="B2683">
        <v>1.02</v>
      </c>
    </row>
    <row r="2684" spans="1:2" x14ac:dyDescent="0.25">
      <c r="A2684">
        <v>1</v>
      </c>
      <c r="B2684">
        <v>1.02</v>
      </c>
    </row>
    <row r="2685" spans="1:2" x14ac:dyDescent="0.25">
      <c r="A2685">
        <v>1</v>
      </c>
      <c r="B2685">
        <v>1.02</v>
      </c>
    </row>
    <row r="2686" spans="1:2" x14ac:dyDescent="0.25">
      <c r="A2686">
        <v>1</v>
      </c>
      <c r="B2686">
        <v>1.02</v>
      </c>
    </row>
    <row r="2687" spans="1:2" x14ac:dyDescent="0.25">
      <c r="A2687">
        <v>1</v>
      </c>
      <c r="B2687">
        <v>1.02</v>
      </c>
    </row>
    <row r="2688" spans="1:2" x14ac:dyDescent="0.25">
      <c r="A2688">
        <v>1</v>
      </c>
      <c r="B2688">
        <v>1.02</v>
      </c>
    </row>
    <row r="2689" spans="1:2" x14ac:dyDescent="0.25">
      <c r="A2689">
        <v>1</v>
      </c>
      <c r="B2689">
        <v>0.85</v>
      </c>
    </row>
    <row r="2690" spans="1:2" x14ac:dyDescent="0.25">
      <c r="A2690">
        <v>1</v>
      </c>
      <c r="B2690">
        <v>1.02</v>
      </c>
    </row>
    <row r="2691" spans="1:2" x14ac:dyDescent="0.25">
      <c r="A2691">
        <v>1</v>
      </c>
      <c r="B2691">
        <v>1.02</v>
      </c>
    </row>
    <row r="2692" spans="1:2" x14ac:dyDescent="0.25">
      <c r="A2692">
        <v>1</v>
      </c>
      <c r="B2692">
        <v>1.02</v>
      </c>
    </row>
    <row r="2693" spans="1:2" x14ac:dyDescent="0.25">
      <c r="A2693">
        <v>1</v>
      </c>
      <c r="B2693">
        <v>1.02</v>
      </c>
    </row>
    <row r="2694" spans="1:2" x14ac:dyDescent="0.25">
      <c r="A2694">
        <v>1</v>
      </c>
      <c r="B2694">
        <v>1.02</v>
      </c>
    </row>
    <row r="2695" spans="1:2" x14ac:dyDescent="0.25">
      <c r="A2695">
        <v>1</v>
      </c>
      <c r="B2695">
        <v>1.02</v>
      </c>
    </row>
    <row r="2696" spans="1:2" x14ac:dyDescent="0.25">
      <c r="A2696">
        <v>1</v>
      </c>
      <c r="B2696">
        <v>1.02</v>
      </c>
    </row>
    <row r="2697" spans="1:2" x14ac:dyDescent="0.25">
      <c r="A2697">
        <v>1</v>
      </c>
      <c r="B2697">
        <v>1.02</v>
      </c>
    </row>
    <row r="2698" spans="1:2" x14ac:dyDescent="0.25">
      <c r="A2698">
        <v>1</v>
      </c>
      <c r="B2698">
        <v>1.02</v>
      </c>
    </row>
    <row r="2699" spans="1:2" x14ac:dyDescent="0.25">
      <c r="A2699">
        <v>1</v>
      </c>
      <c r="B2699">
        <v>1.02</v>
      </c>
    </row>
    <row r="2700" spans="1:2" x14ac:dyDescent="0.25">
      <c r="A2700">
        <v>1</v>
      </c>
      <c r="B2700">
        <v>1.02</v>
      </c>
    </row>
    <row r="2701" spans="1:2" x14ac:dyDescent="0.25">
      <c r="A2701">
        <v>1</v>
      </c>
      <c r="B2701">
        <v>1.02</v>
      </c>
    </row>
    <row r="2702" spans="1:2" x14ac:dyDescent="0.25">
      <c r="A2702">
        <v>1</v>
      </c>
      <c r="B2702">
        <v>1.02</v>
      </c>
    </row>
    <row r="2703" spans="1:2" x14ac:dyDescent="0.25">
      <c r="A2703">
        <v>1</v>
      </c>
      <c r="B2703">
        <v>1.02</v>
      </c>
    </row>
    <row r="2704" spans="1:2" x14ac:dyDescent="0.25">
      <c r="A2704">
        <v>1</v>
      </c>
      <c r="B2704">
        <v>1.02</v>
      </c>
    </row>
    <row r="2705" spans="1:2" x14ac:dyDescent="0.25">
      <c r="A2705">
        <v>1</v>
      </c>
      <c r="B2705">
        <v>1.02</v>
      </c>
    </row>
    <row r="2706" spans="1:2" x14ac:dyDescent="0.25">
      <c r="A2706">
        <v>1</v>
      </c>
      <c r="B2706">
        <v>1.02</v>
      </c>
    </row>
    <row r="2707" spans="1:2" x14ac:dyDescent="0.25">
      <c r="A2707">
        <v>1</v>
      </c>
      <c r="B2707">
        <v>1.02</v>
      </c>
    </row>
    <row r="2708" spans="1:2" x14ac:dyDescent="0.25">
      <c r="A2708">
        <v>1</v>
      </c>
      <c r="B2708">
        <v>1.02</v>
      </c>
    </row>
    <row r="2709" spans="1:2" x14ac:dyDescent="0.25">
      <c r="A2709">
        <v>1</v>
      </c>
      <c r="B2709">
        <v>1.02</v>
      </c>
    </row>
    <row r="2710" spans="1:2" x14ac:dyDescent="0.25">
      <c r="A2710">
        <v>1</v>
      </c>
      <c r="B2710">
        <v>1.02</v>
      </c>
    </row>
    <row r="2711" spans="1:2" x14ac:dyDescent="0.25">
      <c r="A2711">
        <v>1</v>
      </c>
      <c r="B2711">
        <v>1.02</v>
      </c>
    </row>
    <row r="2712" spans="1:2" x14ac:dyDescent="0.25">
      <c r="A2712">
        <v>1</v>
      </c>
      <c r="B2712">
        <v>1.02</v>
      </c>
    </row>
    <row r="2713" spans="1:2" x14ac:dyDescent="0.25">
      <c r="A2713">
        <v>1</v>
      </c>
      <c r="B2713">
        <v>1.02</v>
      </c>
    </row>
    <row r="2714" spans="1:2" x14ac:dyDescent="0.25">
      <c r="A2714">
        <v>1</v>
      </c>
      <c r="B2714">
        <v>1.02</v>
      </c>
    </row>
    <row r="2715" spans="1:2" x14ac:dyDescent="0.25">
      <c r="A2715">
        <v>1</v>
      </c>
      <c r="B2715">
        <v>1.02</v>
      </c>
    </row>
    <row r="2716" spans="1:2" x14ac:dyDescent="0.25">
      <c r="A2716">
        <v>1</v>
      </c>
      <c r="B2716">
        <v>1.02</v>
      </c>
    </row>
    <row r="2717" spans="1:2" x14ac:dyDescent="0.25">
      <c r="A2717">
        <v>1</v>
      </c>
      <c r="B2717">
        <v>1.02</v>
      </c>
    </row>
    <row r="2718" spans="1:2" x14ac:dyDescent="0.25">
      <c r="A2718">
        <v>1</v>
      </c>
      <c r="B2718">
        <v>0.39</v>
      </c>
    </row>
    <row r="2719" spans="1:2" x14ac:dyDescent="0.25">
      <c r="A2719">
        <v>1</v>
      </c>
      <c r="B2719">
        <v>1.02</v>
      </c>
    </row>
    <row r="2720" spans="1:2" x14ac:dyDescent="0.25">
      <c r="A2720">
        <v>1</v>
      </c>
      <c r="B2720">
        <v>1.02</v>
      </c>
    </row>
    <row r="2721" spans="1:2" x14ac:dyDescent="0.25">
      <c r="A2721">
        <v>1</v>
      </c>
      <c r="B2721">
        <v>1.02</v>
      </c>
    </row>
    <row r="2722" spans="1:2" x14ac:dyDescent="0.25">
      <c r="A2722">
        <v>1</v>
      </c>
      <c r="B2722">
        <v>1.02</v>
      </c>
    </row>
    <row r="2723" spans="1:2" x14ac:dyDescent="0.25">
      <c r="A2723">
        <v>1</v>
      </c>
      <c r="B2723">
        <v>1.02</v>
      </c>
    </row>
    <row r="2724" spans="1:2" x14ac:dyDescent="0.25">
      <c r="A2724">
        <v>1</v>
      </c>
      <c r="B2724">
        <v>1.02</v>
      </c>
    </row>
    <row r="2725" spans="1:2" x14ac:dyDescent="0.25">
      <c r="A2725">
        <v>1</v>
      </c>
      <c r="B2725">
        <v>1.02</v>
      </c>
    </row>
    <row r="2726" spans="1:2" x14ac:dyDescent="0.25">
      <c r="A2726">
        <v>1</v>
      </c>
      <c r="B2726">
        <v>1.02</v>
      </c>
    </row>
    <row r="2727" spans="1:2" x14ac:dyDescent="0.25">
      <c r="A2727">
        <v>1</v>
      </c>
      <c r="B2727">
        <v>1.02</v>
      </c>
    </row>
    <row r="2728" spans="1:2" x14ac:dyDescent="0.25">
      <c r="A2728">
        <v>1</v>
      </c>
      <c r="B2728">
        <v>1.02</v>
      </c>
    </row>
    <row r="2729" spans="1:2" x14ac:dyDescent="0.25">
      <c r="A2729">
        <v>1</v>
      </c>
      <c r="B2729">
        <v>1.02</v>
      </c>
    </row>
    <row r="2730" spans="1:2" x14ac:dyDescent="0.25">
      <c r="A2730">
        <v>1</v>
      </c>
      <c r="B2730">
        <v>1.02</v>
      </c>
    </row>
    <row r="2731" spans="1:2" x14ac:dyDescent="0.25">
      <c r="A2731">
        <v>1</v>
      </c>
      <c r="B2731">
        <v>1.02</v>
      </c>
    </row>
    <row r="2732" spans="1:2" x14ac:dyDescent="0.25">
      <c r="A2732">
        <v>1</v>
      </c>
      <c r="B2732">
        <v>1.02</v>
      </c>
    </row>
    <row r="2733" spans="1:2" x14ac:dyDescent="0.25">
      <c r="A2733">
        <v>1</v>
      </c>
      <c r="B2733">
        <v>1.02</v>
      </c>
    </row>
    <row r="2734" spans="1:2" x14ac:dyDescent="0.25">
      <c r="A2734">
        <v>1</v>
      </c>
      <c r="B2734">
        <v>1.02</v>
      </c>
    </row>
    <row r="2735" spans="1:2" x14ac:dyDescent="0.25">
      <c r="A2735">
        <v>1</v>
      </c>
      <c r="B2735">
        <v>1.02</v>
      </c>
    </row>
    <row r="2736" spans="1:2" x14ac:dyDescent="0.25">
      <c r="A2736">
        <v>1</v>
      </c>
      <c r="B2736">
        <v>1.02</v>
      </c>
    </row>
    <row r="2737" spans="1:2" x14ac:dyDescent="0.25">
      <c r="A2737">
        <v>1</v>
      </c>
      <c r="B2737">
        <v>1.02</v>
      </c>
    </row>
    <row r="2738" spans="1:2" x14ac:dyDescent="0.25">
      <c r="A2738">
        <v>1</v>
      </c>
      <c r="B2738">
        <v>1.02</v>
      </c>
    </row>
    <row r="2739" spans="1:2" x14ac:dyDescent="0.25">
      <c r="A2739">
        <v>1</v>
      </c>
      <c r="B2739">
        <v>1.02</v>
      </c>
    </row>
    <row r="2740" spans="1:2" x14ac:dyDescent="0.25">
      <c r="A2740">
        <v>1</v>
      </c>
      <c r="B2740">
        <v>1.02</v>
      </c>
    </row>
    <row r="2741" spans="1:2" x14ac:dyDescent="0.25">
      <c r="A2741">
        <v>1</v>
      </c>
      <c r="B2741">
        <v>1.02</v>
      </c>
    </row>
    <row r="2742" spans="1:2" x14ac:dyDescent="0.25">
      <c r="A2742">
        <v>1</v>
      </c>
      <c r="B2742">
        <v>1.02</v>
      </c>
    </row>
    <row r="2743" spans="1:2" x14ac:dyDescent="0.25">
      <c r="A2743">
        <v>1</v>
      </c>
      <c r="B2743">
        <v>1.02</v>
      </c>
    </row>
    <row r="2744" spans="1:2" x14ac:dyDescent="0.25">
      <c r="A2744">
        <v>1</v>
      </c>
      <c r="B2744">
        <v>1.02</v>
      </c>
    </row>
    <row r="2745" spans="1:2" x14ac:dyDescent="0.25">
      <c r="A2745">
        <v>1</v>
      </c>
      <c r="B2745">
        <v>1.02</v>
      </c>
    </row>
    <row r="2746" spans="1:2" x14ac:dyDescent="0.25">
      <c r="A2746">
        <v>1</v>
      </c>
      <c r="B2746">
        <v>1.02</v>
      </c>
    </row>
    <row r="2747" spans="1:2" x14ac:dyDescent="0.25">
      <c r="A2747">
        <v>1</v>
      </c>
      <c r="B2747">
        <v>1.02</v>
      </c>
    </row>
    <row r="2748" spans="1:2" x14ac:dyDescent="0.25">
      <c r="A2748">
        <v>1</v>
      </c>
      <c r="B2748">
        <v>1.02</v>
      </c>
    </row>
    <row r="2749" spans="1:2" x14ac:dyDescent="0.25">
      <c r="A2749">
        <v>1</v>
      </c>
      <c r="B2749">
        <v>1.02</v>
      </c>
    </row>
    <row r="2750" spans="1:2" x14ac:dyDescent="0.25">
      <c r="A2750">
        <v>1</v>
      </c>
      <c r="B2750">
        <v>1.02</v>
      </c>
    </row>
    <row r="2751" spans="1:2" x14ac:dyDescent="0.25">
      <c r="A2751">
        <v>1</v>
      </c>
      <c r="B2751">
        <v>1.02</v>
      </c>
    </row>
    <row r="2752" spans="1:2" x14ac:dyDescent="0.25">
      <c r="A2752">
        <v>1</v>
      </c>
      <c r="B2752">
        <v>1.02</v>
      </c>
    </row>
    <row r="2753" spans="1:2" x14ac:dyDescent="0.25">
      <c r="A2753">
        <v>1</v>
      </c>
      <c r="B2753">
        <v>1.02</v>
      </c>
    </row>
    <row r="2754" spans="1:2" x14ac:dyDescent="0.25">
      <c r="A2754">
        <v>1</v>
      </c>
      <c r="B2754">
        <v>1.02</v>
      </c>
    </row>
    <row r="2755" spans="1:2" x14ac:dyDescent="0.25">
      <c r="A2755">
        <v>1</v>
      </c>
      <c r="B2755">
        <v>1.02</v>
      </c>
    </row>
    <row r="2756" spans="1:2" x14ac:dyDescent="0.25">
      <c r="A2756">
        <v>1</v>
      </c>
      <c r="B2756">
        <v>1.02</v>
      </c>
    </row>
    <row r="2757" spans="1:2" x14ac:dyDescent="0.25">
      <c r="A2757">
        <v>1</v>
      </c>
      <c r="B2757">
        <v>0.98</v>
      </c>
    </row>
    <row r="2758" spans="1:2" x14ac:dyDescent="0.25">
      <c r="A2758">
        <v>1</v>
      </c>
      <c r="B2758">
        <v>1.02</v>
      </c>
    </row>
    <row r="2759" spans="1:2" x14ac:dyDescent="0.25">
      <c r="A2759">
        <v>1</v>
      </c>
      <c r="B2759">
        <v>1.02</v>
      </c>
    </row>
    <row r="2760" spans="1:2" x14ac:dyDescent="0.25">
      <c r="A2760">
        <v>1</v>
      </c>
      <c r="B2760">
        <v>1.02</v>
      </c>
    </row>
    <row r="2761" spans="1:2" x14ac:dyDescent="0.25">
      <c r="A2761">
        <v>1</v>
      </c>
      <c r="B2761">
        <v>1.02</v>
      </c>
    </row>
    <row r="2762" spans="1:2" x14ac:dyDescent="0.25">
      <c r="A2762">
        <v>1</v>
      </c>
      <c r="B2762">
        <v>1.02</v>
      </c>
    </row>
    <row r="2763" spans="1:2" x14ac:dyDescent="0.25">
      <c r="A2763">
        <v>1</v>
      </c>
      <c r="B2763">
        <v>1.02</v>
      </c>
    </row>
    <row r="2764" spans="1:2" x14ac:dyDescent="0.25">
      <c r="A2764">
        <v>1</v>
      </c>
      <c r="B2764">
        <v>1.02</v>
      </c>
    </row>
    <row r="2765" spans="1:2" x14ac:dyDescent="0.25">
      <c r="A2765">
        <v>1</v>
      </c>
      <c r="B2765">
        <v>1.02</v>
      </c>
    </row>
    <row r="2766" spans="1:2" x14ac:dyDescent="0.25">
      <c r="A2766">
        <v>1</v>
      </c>
      <c r="B2766">
        <v>1.02</v>
      </c>
    </row>
    <row r="2767" spans="1:2" x14ac:dyDescent="0.25">
      <c r="A2767">
        <v>1</v>
      </c>
      <c r="B2767">
        <v>1.02</v>
      </c>
    </row>
    <row r="2768" spans="1:2" x14ac:dyDescent="0.25">
      <c r="A2768">
        <v>1</v>
      </c>
      <c r="B2768">
        <v>1.02</v>
      </c>
    </row>
    <row r="2769" spans="1:2" x14ac:dyDescent="0.25">
      <c r="A2769">
        <v>1</v>
      </c>
      <c r="B2769">
        <v>1.02</v>
      </c>
    </row>
    <row r="2770" spans="1:2" x14ac:dyDescent="0.25">
      <c r="A2770">
        <v>1</v>
      </c>
      <c r="B2770">
        <v>1.02</v>
      </c>
    </row>
    <row r="2771" spans="1:2" x14ac:dyDescent="0.25">
      <c r="A2771">
        <v>1</v>
      </c>
      <c r="B2771">
        <v>-0.1</v>
      </c>
    </row>
    <row r="2772" spans="1:2" x14ac:dyDescent="0.25">
      <c r="A2772">
        <v>1</v>
      </c>
      <c r="B2772">
        <v>1.02</v>
      </c>
    </row>
    <row r="2773" spans="1:2" x14ac:dyDescent="0.25">
      <c r="A2773">
        <v>1</v>
      </c>
      <c r="B2773">
        <v>1.02</v>
      </c>
    </row>
    <row r="2774" spans="1:2" x14ac:dyDescent="0.25">
      <c r="A2774">
        <v>1</v>
      </c>
      <c r="B2774">
        <v>1.02</v>
      </c>
    </row>
    <row r="2775" spans="1:2" x14ac:dyDescent="0.25">
      <c r="A2775">
        <v>1</v>
      </c>
      <c r="B2775">
        <v>1.02</v>
      </c>
    </row>
    <row r="2776" spans="1:2" x14ac:dyDescent="0.25">
      <c r="A2776">
        <v>1</v>
      </c>
      <c r="B2776">
        <v>1.02</v>
      </c>
    </row>
    <row r="2777" spans="1:2" x14ac:dyDescent="0.25">
      <c r="A2777">
        <v>1</v>
      </c>
      <c r="B2777">
        <v>1.02</v>
      </c>
    </row>
    <row r="2778" spans="1:2" x14ac:dyDescent="0.25">
      <c r="A2778">
        <v>1</v>
      </c>
      <c r="B2778">
        <v>1.02</v>
      </c>
    </row>
    <row r="2779" spans="1:2" x14ac:dyDescent="0.25">
      <c r="A2779">
        <v>1</v>
      </c>
      <c r="B2779">
        <v>1.02</v>
      </c>
    </row>
    <row r="2780" spans="1:2" x14ac:dyDescent="0.25">
      <c r="A2780">
        <v>1</v>
      </c>
      <c r="B2780">
        <v>1.02</v>
      </c>
    </row>
    <row r="2781" spans="1:2" x14ac:dyDescent="0.25">
      <c r="A2781">
        <v>1</v>
      </c>
      <c r="B2781">
        <v>1.02</v>
      </c>
    </row>
    <row r="2782" spans="1:2" x14ac:dyDescent="0.25">
      <c r="A2782">
        <v>1</v>
      </c>
      <c r="B2782">
        <v>1.02</v>
      </c>
    </row>
    <row r="2783" spans="1:2" x14ac:dyDescent="0.25">
      <c r="A2783">
        <v>1</v>
      </c>
      <c r="B2783">
        <v>1.02</v>
      </c>
    </row>
    <row r="2784" spans="1:2" x14ac:dyDescent="0.25">
      <c r="A2784">
        <v>1</v>
      </c>
      <c r="B2784">
        <v>1.02</v>
      </c>
    </row>
    <row r="2785" spans="1:2" x14ac:dyDescent="0.25">
      <c r="A2785">
        <v>1</v>
      </c>
      <c r="B2785">
        <v>1.02</v>
      </c>
    </row>
    <row r="2786" spans="1:2" x14ac:dyDescent="0.25">
      <c r="A2786">
        <v>1</v>
      </c>
      <c r="B2786">
        <v>1.02</v>
      </c>
    </row>
    <row r="2787" spans="1:2" x14ac:dyDescent="0.25">
      <c r="A2787">
        <v>1</v>
      </c>
      <c r="B2787">
        <v>1.02</v>
      </c>
    </row>
    <row r="2788" spans="1:2" x14ac:dyDescent="0.25">
      <c r="A2788">
        <v>1</v>
      </c>
      <c r="B2788">
        <v>1.02</v>
      </c>
    </row>
    <row r="2789" spans="1:2" x14ac:dyDescent="0.25">
      <c r="A2789">
        <v>1</v>
      </c>
      <c r="B2789">
        <v>0.32</v>
      </c>
    </row>
    <row r="2790" spans="1:2" x14ac:dyDescent="0.25">
      <c r="A2790">
        <v>1</v>
      </c>
      <c r="B2790">
        <v>1.02</v>
      </c>
    </row>
    <row r="2791" spans="1:2" x14ac:dyDescent="0.25">
      <c r="A2791">
        <v>1</v>
      </c>
      <c r="B2791">
        <v>1.02</v>
      </c>
    </row>
    <row r="2792" spans="1:2" x14ac:dyDescent="0.25">
      <c r="A2792">
        <v>1</v>
      </c>
      <c r="B2792">
        <v>-0.16</v>
      </c>
    </row>
    <row r="2793" spans="1:2" x14ac:dyDescent="0.25">
      <c r="A2793">
        <v>1</v>
      </c>
      <c r="B2793">
        <v>1.02</v>
      </c>
    </row>
    <row r="2794" spans="1:2" x14ac:dyDescent="0.25">
      <c r="A2794">
        <v>1</v>
      </c>
      <c r="B2794">
        <v>1.02</v>
      </c>
    </row>
    <row r="2795" spans="1:2" x14ac:dyDescent="0.25">
      <c r="A2795">
        <v>1</v>
      </c>
      <c r="B2795">
        <v>1.02</v>
      </c>
    </row>
    <row r="2796" spans="1:2" x14ac:dyDescent="0.25">
      <c r="A2796">
        <v>1</v>
      </c>
      <c r="B2796">
        <v>1.02</v>
      </c>
    </row>
    <row r="2797" spans="1:2" x14ac:dyDescent="0.25">
      <c r="A2797">
        <v>1</v>
      </c>
      <c r="B2797">
        <v>1.02</v>
      </c>
    </row>
    <row r="2798" spans="1:2" x14ac:dyDescent="0.25">
      <c r="A2798">
        <v>1</v>
      </c>
      <c r="B2798">
        <v>1.02</v>
      </c>
    </row>
    <row r="2799" spans="1:2" x14ac:dyDescent="0.25">
      <c r="A2799">
        <v>1</v>
      </c>
      <c r="B2799">
        <v>1.02</v>
      </c>
    </row>
    <row r="2800" spans="1:2" x14ac:dyDescent="0.25">
      <c r="A2800">
        <v>1</v>
      </c>
      <c r="B2800">
        <v>1.02</v>
      </c>
    </row>
    <row r="2801" spans="1:2" x14ac:dyDescent="0.25">
      <c r="A2801">
        <v>1</v>
      </c>
      <c r="B2801">
        <v>1.02</v>
      </c>
    </row>
    <row r="2802" spans="1:2" x14ac:dyDescent="0.25">
      <c r="A2802">
        <v>1</v>
      </c>
      <c r="B2802">
        <v>1.02</v>
      </c>
    </row>
    <row r="2803" spans="1:2" x14ac:dyDescent="0.25">
      <c r="A2803">
        <v>1</v>
      </c>
      <c r="B2803">
        <v>1.02</v>
      </c>
    </row>
    <row r="2804" spans="1:2" x14ac:dyDescent="0.25">
      <c r="A2804">
        <v>1</v>
      </c>
      <c r="B2804">
        <v>1.02</v>
      </c>
    </row>
    <row r="2805" spans="1:2" x14ac:dyDescent="0.25">
      <c r="A2805">
        <v>1</v>
      </c>
      <c r="B2805">
        <v>0.85</v>
      </c>
    </row>
    <row r="2806" spans="1:2" x14ac:dyDescent="0.25">
      <c r="A2806">
        <v>1</v>
      </c>
      <c r="B2806">
        <v>1.02</v>
      </c>
    </row>
    <row r="2807" spans="1:2" x14ac:dyDescent="0.25">
      <c r="A2807">
        <v>1</v>
      </c>
      <c r="B2807">
        <v>1.02</v>
      </c>
    </row>
    <row r="2808" spans="1:2" x14ac:dyDescent="0.25">
      <c r="A2808">
        <v>1</v>
      </c>
      <c r="B2808">
        <v>0.16</v>
      </c>
    </row>
    <row r="2809" spans="1:2" x14ac:dyDescent="0.25">
      <c r="A2809">
        <v>1</v>
      </c>
      <c r="B2809">
        <v>1.02</v>
      </c>
    </row>
    <row r="2810" spans="1:2" x14ac:dyDescent="0.25">
      <c r="A2810">
        <v>1</v>
      </c>
      <c r="B2810">
        <v>1.02</v>
      </c>
    </row>
    <row r="2811" spans="1:2" x14ac:dyDescent="0.25">
      <c r="A2811">
        <v>1</v>
      </c>
      <c r="B2811">
        <v>1.02</v>
      </c>
    </row>
    <row r="2812" spans="1:2" x14ac:dyDescent="0.25">
      <c r="A2812">
        <v>1</v>
      </c>
      <c r="B2812">
        <v>1.02</v>
      </c>
    </row>
    <row r="2813" spans="1:2" x14ac:dyDescent="0.25">
      <c r="A2813">
        <v>1</v>
      </c>
      <c r="B2813">
        <v>1.02</v>
      </c>
    </row>
    <row r="2814" spans="1:2" x14ac:dyDescent="0.25">
      <c r="A2814">
        <v>1</v>
      </c>
      <c r="B2814">
        <v>1.02</v>
      </c>
    </row>
    <row r="2815" spans="1:2" x14ac:dyDescent="0.25">
      <c r="A2815">
        <v>1</v>
      </c>
      <c r="B2815">
        <v>1.02</v>
      </c>
    </row>
    <row r="2816" spans="1:2" x14ac:dyDescent="0.25">
      <c r="A2816">
        <v>1</v>
      </c>
      <c r="B2816">
        <v>1.02</v>
      </c>
    </row>
    <row r="2817" spans="1:2" x14ac:dyDescent="0.25">
      <c r="A2817">
        <v>1</v>
      </c>
      <c r="B2817">
        <v>1.02</v>
      </c>
    </row>
    <row r="2818" spans="1:2" x14ac:dyDescent="0.25">
      <c r="A2818">
        <v>1</v>
      </c>
      <c r="B2818">
        <v>1.02</v>
      </c>
    </row>
    <row r="2819" spans="1:2" x14ac:dyDescent="0.25">
      <c r="A2819">
        <v>1</v>
      </c>
      <c r="B2819">
        <v>1.02</v>
      </c>
    </row>
    <row r="2820" spans="1:2" x14ac:dyDescent="0.25">
      <c r="A2820">
        <v>1</v>
      </c>
      <c r="B2820">
        <v>1.02</v>
      </c>
    </row>
    <row r="2821" spans="1:2" x14ac:dyDescent="0.25">
      <c r="A2821">
        <v>1</v>
      </c>
      <c r="B2821">
        <v>1.02</v>
      </c>
    </row>
    <row r="2822" spans="1:2" x14ac:dyDescent="0.25">
      <c r="A2822">
        <v>1</v>
      </c>
      <c r="B2822">
        <v>1.02</v>
      </c>
    </row>
    <row r="2823" spans="1:2" x14ac:dyDescent="0.25">
      <c r="A2823">
        <v>1</v>
      </c>
      <c r="B2823">
        <v>1.02</v>
      </c>
    </row>
    <row r="2824" spans="1:2" x14ac:dyDescent="0.25">
      <c r="A2824">
        <v>1</v>
      </c>
      <c r="B2824">
        <v>0.09</v>
      </c>
    </row>
    <row r="2825" spans="1:2" x14ac:dyDescent="0.25">
      <c r="A2825">
        <v>1</v>
      </c>
      <c r="B2825">
        <v>1.02</v>
      </c>
    </row>
    <row r="2826" spans="1:2" x14ac:dyDescent="0.25">
      <c r="A2826">
        <v>1</v>
      </c>
      <c r="B2826">
        <v>1.02</v>
      </c>
    </row>
    <row r="2827" spans="1:2" x14ac:dyDescent="0.25">
      <c r="A2827">
        <v>1</v>
      </c>
      <c r="B2827">
        <v>1.02</v>
      </c>
    </row>
    <row r="2828" spans="1:2" x14ac:dyDescent="0.25">
      <c r="A2828">
        <v>1</v>
      </c>
      <c r="B2828">
        <v>1.02</v>
      </c>
    </row>
    <row r="2829" spans="1:2" x14ac:dyDescent="0.25">
      <c r="A2829">
        <v>1</v>
      </c>
      <c r="B2829">
        <v>1.02</v>
      </c>
    </row>
    <row r="2830" spans="1:2" x14ac:dyDescent="0.25">
      <c r="A2830">
        <v>1</v>
      </c>
      <c r="B2830">
        <v>1.02</v>
      </c>
    </row>
    <row r="2831" spans="1:2" x14ac:dyDescent="0.25">
      <c r="A2831">
        <v>1</v>
      </c>
      <c r="B2831">
        <v>1.02</v>
      </c>
    </row>
    <row r="2832" spans="1:2" x14ac:dyDescent="0.25">
      <c r="A2832">
        <v>1</v>
      </c>
      <c r="B2832">
        <v>1.02</v>
      </c>
    </row>
    <row r="2833" spans="1:2" x14ac:dyDescent="0.25">
      <c r="A2833">
        <v>1</v>
      </c>
      <c r="B2833">
        <v>1.02</v>
      </c>
    </row>
    <row r="2834" spans="1:2" x14ac:dyDescent="0.25">
      <c r="A2834">
        <v>1</v>
      </c>
      <c r="B2834">
        <v>1.02</v>
      </c>
    </row>
    <row r="2835" spans="1:2" x14ac:dyDescent="0.25">
      <c r="A2835">
        <v>1</v>
      </c>
      <c r="B2835">
        <v>1.02</v>
      </c>
    </row>
    <row r="2836" spans="1:2" x14ac:dyDescent="0.25">
      <c r="A2836">
        <v>1</v>
      </c>
      <c r="B2836">
        <v>1.02</v>
      </c>
    </row>
    <row r="2837" spans="1:2" x14ac:dyDescent="0.25">
      <c r="A2837">
        <v>1</v>
      </c>
      <c r="B2837">
        <v>1.02</v>
      </c>
    </row>
    <row r="2838" spans="1:2" x14ac:dyDescent="0.25">
      <c r="A2838">
        <v>1</v>
      </c>
      <c r="B2838">
        <v>1.02</v>
      </c>
    </row>
    <row r="2839" spans="1:2" x14ac:dyDescent="0.25">
      <c r="A2839">
        <v>1</v>
      </c>
      <c r="B2839">
        <v>1.02</v>
      </c>
    </row>
    <row r="2840" spans="1:2" x14ac:dyDescent="0.25">
      <c r="A2840">
        <v>1</v>
      </c>
      <c r="B2840">
        <v>1.02</v>
      </c>
    </row>
    <row r="2841" spans="1:2" x14ac:dyDescent="0.25">
      <c r="A2841">
        <v>1</v>
      </c>
      <c r="B2841">
        <v>1.02</v>
      </c>
    </row>
    <row r="2842" spans="1:2" x14ac:dyDescent="0.25">
      <c r="A2842">
        <v>1</v>
      </c>
      <c r="B2842">
        <v>1.02</v>
      </c>
    </row>
    <row r="2843" spans="1:2" x14ac:dyDescent="0.25">
      <c r="A2843">
        <v>1</v>
      </c>
      <c r="B2843">
        <v>1.02</v>
      </c>
    </row>
    <row r="2844" spans="1:2" x14ac:dyDescent="0.25">
      <c r="A2844">
        <v>1</v>
      </c>
      <c r="B2844">
        <v>1.02</v>
      </c>
    </row>
    <row r="2845" spans="1:2" x14ac:dyDescent="0.25">
      <c r="A2845">
        <v>1</v>
      </c>
      <c r="B2845">
        <v>1.02</v>
      </c>
    </row>
    <row r="2846" spans="1:2" x14ac:dyDescent="0.25">
      <c r="A2846">
        <v>1</v>
      </c>
      <c r="B2846">
        <v>1.02</v>
      </c>
    </row>
    <row r="2847" spans="1:2" x14ac:dyDescent="0.25">
      <c r="A2847">
        <v>1</v>
      </c>
      <c r="B2847">
        <v>1.02</v>
      </c>
    </row>
    <row r="2848" spans="1:2" x14ac:dyDescent="0.25">
      <c r="A2848">
        <v>1</v>
      </c>
      <c r="B2848">
        <v>1.02</v>
      </c>
    </row>
    <row r="2849" spans="1:2" x14ac:dyDescent="0.25">
      <c r="A2849">
        <v>1</v>
      </c>
      <c r="B2849">
        <v>1.02</v>
      </c>
    </row>
    <row r="2850" spans="1:2" x14ac:dyDescent="0.25">
      <c r="A2850">
        <v>1</v>
      </c>
      <c r="B2850">
        <v>1.02</v>
      </c>
    </row>
    <row r="2851" spans="1:2" x14ac:dyDescent="0.25">
      <c r="A2851">
        <v>1</v>
      </c>
      <c r="B2851">
        <v>1.02</v>
      </c>
    </row>
    <row r="2852" spans="1:2" x14ac:dyDescent="0.25">
      <c r="A2852">
        <v>1</v>
      </c>
      <c r="B2852">
        <v>1.02</v>
      </c>
    </row>
    <row r="2853" spans="1:2" x14ac:dyDescent="0.25">
      <c r="A2853">
        <v>1</v>
      </c>
      <c r="B2853">
        <v>1.02</v>
      </c>
    </row>
    <row r="2854" spans="1:2" x14ac:dyDescent="0.25">
      <c r="A2854">
        <v>1</v>
      </c>
      <c r="B2854">
        <v>1.02</v>
      </c>
    </row>
    <row r="2855" spans="1:2" x14ac:dyDescent="0.25">
      <c r="A2855">
        <v>1</v>
      </c>
      <c r="B2855">
        <v>1.02</v>
      </c>
    </row>
    <row r="2856" spans="1:2" x14ac:dyDescent="0.25">
      <c r="A2856">
        <v>1</v>
      </c>
      <c r="B2856">
        <v>1.02</v>
      </c>
    </row>
    <row r="2857" spans="1:2" x14ac:dyDescent="0.25">
      <c r="A2857">
        <v>1</v>
      </c>
      <c r="B2857">
        <v>1.02</v>
      </c>
    </row>
    <row r="2858" spans="1:2" x14ac:dyDescent="0.25">
      <c r="A2858">
        <v>1</v>
      </c>
      <c r="B2858">
        <v>1.02</v>
      </c>
    </row>
    <row r="2859" spans="1:2" x14ac:dyDescent="0.25">
      <c r="A2859">
        <v>1</v>
      </c>
      <c r="B2859">
        <v>-0.02</v>
      </c>
    </row>
    <row r="2860" spans="1:2" x14ac:dyDescent="0.25">
      <c r="A2860">
        <v>1</v>
      </c>
      <c r="B2860">
        <v>1.02</v>
      </c>
    </row>
    <row r="2861" spans="1:2" x14ac:dyDescent="0.25">
      <c r="A2861">
        <v>1</v>
      </c>
      <c r="B2861">
        <v>0.03</v>
      </c>
    </row>
    <row r="2862" spans="1:2" x14ac:dyDescent="0.25">
      <c r="A2862">
        <v>1</v>
      </c>
      <c r="B2862">
        <v>1.02</v>
      </c>
    </row>
    <row r="2863" spans="1:2" x14ac:dyDescent="0.25">
      <c r="A2863">
        <v>1</v>
      </c>
      <c r="B2863">
        <v>-0.26</v>
      </c>
    </row>
    <row r="2864" spans="1:2" x14ac:dyDescent="0.25">
      <c r="A2864">
        <v>1</v>
      </c>
      <c r="B2864">
        <v>1.02</v>
      </c>
    </row>
    <row r="2865" spans="1:2" x14ac:dyDescent="0.25">
      <c r="A2865">
        <v>1</v>
      </c>
      <c r="B2865">
        <v>1.02</v>
      </c>
    </row>
    <row r="2866" spans="1:2" x14ac:dyDescent="0.25">
      <c r="A2866">
        <v>1</v>
      </c>
      <c r="B2866">
        <v>1.02</v>
      </c>
    </row>
    <row r="2867" spans="1:2" x14ac:dyDescent="0.25">
      <c r="A2867">
        <v>1</v>
      </c>
      <c r="B2867">
        <v>1.02</v>
      </c>
    </row>
    <row r="2868" spans="1:2" x14ac:dyDescent="0.25">
      <c r="A2868">
        <v>1</v>
      </c>
      <c r="B2868">
        <v>1.02</v>
      </c>
    </row>
    <row r="2869" spans="1:2" x14ac:dyDescent="0.25">
      <c r="A2869">
        <v>1</v>
      </c>
      <c r="B2869">
        <v>1.02</v>
      </c>
    </row>
    <row r="2870" spans="1:2" x14ac:dyDescent="0.25">
      <c r="A2870">
        <v>1</v>
      </c>
      <c r="B2870">
        <v>1.02</v>
      </c>
    </row>
    <row r="2871" spans="1:2" x14ac:dyDescent="0.25">
      <c r="A2871">
        <v>1</v>
      </c>
      <c r="B2871">
        <v>1.02</v>
      </c>
    </row>
    <row r="2872" spans="1:2" x14ac:dyDescent="0.25">
      <c r="A2872">
        <v>1</v>
      </c>
      <c r="B2872">
        <v>1.02</v>
      </c>
    </row>
    <row r="2873" spans="1:2" x14ac:dyDescent="0.25">
      <c r="A2873">
        <v>1</v>
      </c>
      <c r="B2873">
        <v>1.02</v>
      </c>
    </row>
    <row r="2874" spans="1:2" x14ac:dyDescent="0.25">
      <c r="A2874">
        <v>1</v>
      </c>
      <c r="B2874">
        <v>1.02</v>
      </c>
    </row>
    <row r="2875" spans="1:2" x14ac:dyDescent="0.25">
      <c r="A2875">
        <v>1</v>
      </c>
      <c r="B2875">
        <v>1.02</v>
      </c>
    </row>
    <row r="2876" spans="1:2" x14ac:dyDescent="0.25">
      <c r="A2876">
        <v>1</v>
      </c>
      <c r="B2876">
        <v>1.02</v>
      </c>
    </row>
    <row r="2877" spans="1:2" x14ac:dyDescent="0.25">
      <c r="A2877">
        <v>1</v>
      </c>
      <c r="B2877">
        <v>1.02</v>
      </c>
    </row>
    <row r="2878" spans="1:2" x14ac:dyDescent="0.25">
      <c r="A2878">
        <v>1</v>
      </c>
      <c r="B2878">
        <v>1.02</v>
      </c>
    </row>
    <row r="2879" spans="1:2" x14ac:dyDescent="0.25">
      <c r="A2879">
        <v>1</v>
      </c>
      <c r="B2879">
        <v>1.02</v>
      </c>
    </row>
    <row r="2880" spans="1:2" x14ac:dyDescent="0.25">
      <c r="A2880">
        <v>1</v>
      </c>
      <c r="B2880">
        <v>1.02</v>
      </c>
    </row>
    <row r="2881" spans="1:2" x14ac:dyDescent="0.25">
      <c r="A2881">
        <v>1</v>
      </c>
      <c r="B2881">
        <v>1.02</v>
      </c>
    </row>
    <row r="2882" spans="1:2" x14ac:dyDescent="0.25">
      <c r="A2882">
        <v>1</v>
      </c>
      <c r="B2882">
        <v>1.02</v>
      </c>
    </row>
    <row r="2883" spans="1:2" x14ac:dyDescent="0.25">
      <c r="A2883">
        <v>1</v>
      </c>
      <c r="B2883">
        <v>1.02</v>
      </c>
    </row>
    <row r="2884" spans="1:2" x14ac:dyDescent="0.25">
      <c r="A2884">
        <v>1</v>
      </c>
      <c r="B2884">
        <v>1.02</v>
      </c>
    </row>
    <row r="2885" spans="1:2" x14ac:dyDescent="0.25">
      <c r="A2885">
        <v>1</v>
      </c>
      <c r="B2885">
        <v>1.02</v>
      </c>
    </row>
    <row r="2886" spans="1:2" x14ac:dyDescent="0.25">
      <c r="A2886">
        <v>1</v>
      </c>
      <c r="B2886">
        <v>1.02</v>
      </c>
    </row>
    <row r="2887" spans="1:2" x14ac:dyDescent="0.25">
      <c r="A2887">
        <v>1</v>
      </c>
      <c r="B2887">
        <v>1.02</v>
      </c>
    </row>
    <row r="2888" spans="1:2" x14ac:dyDescent="0.25">
      <c r="A2888">
        <v>1</v>
      </c>
      <c r="B2888">
        <v>1.02</v>
      </c>
    </row>
    <row r="2889" spans="1:2" x14ac:dyDescent="0.25">
      <c r="A2889">
        <v>1</v>
      </c>
      <c r="B2889">
        <v>1.02</v>
      </c>
    </row>
    <row r="2890" spans="1:2" x14ac:dyDescent="0.25">
      <c r="A2890">
        <v>1</v>
      </c>
      <c r="B2890">
        <v>1.02</v>
      </c>
    </row>
    <row r="2891" spans="1:2" x14ac:dyDescent="0.25">
      <c r="A2891">
        <v>1</v>
      </c>
      <c r="B2891">
        <v>1.02</v>
      </c>
    </row>
    <row r="2892" spans="1:2" x14ac:dyDescent="0.25">
      <c r="A2892">
        <v>1</v>
      </c>
      <c r="B2892">
        <v>1.02</v>
      </c>
    </row>
    <row r="2893" spans="1:2" x14ac:dyDescent="0.25">
      <c r="A2893">
        <v>1</v>
      </c>
      <c r="B2893">
        <v>1.02</v>
      </c>
    </row>
    <row r="2894" spans="1:2" x14ac:dyDescent="0.25">
      <c r="A2894">
        <v>1</v>
      </c>
      <c r="B2894">
        <v>1.02</v>
      </c>
    </row>
    <row r="2895" spans="1:2" x14ac:dyDescent="0.25">
      <c r="A2895">
        <v>1</v>
      </c>
      <c r="B2895">
        <v>1.02</v>
      </c>
    </row>
    <row r="2896" spans="1:2" x14ac:dyDescent="0.25">
      <c r="A2896">
        <v>1</v>
      </c>
      <c r="B2896">
        <v>1.02</v>
      </c>
    </row>
    <row r="2897" spans="1:2" x14ac:dyDescent="0.25">
      <c r="A2897">
        <v>1</v>
      </c>
      <c r="B2897">
        <v>1.02</v>
      </c>
    </row>
    <row r="2898" spans="1:2" x14ac:dyDescent="0.25">
      <c r="A2898">
        <v>1</v>
      </c>
      <c r="B2898">
        <v>1.02</v>
      </c>
    </row>
    <row r="2899" spans="1:2" x14ac:dyDescent="0.25">
      <c r="A2899">
        <v>1</v>
      </c>
      <c r="B2899">
        <v>1.02</v>
      </c>
    </row>
    <row r="2900" spans="1:2" x14ac:dyDescent="0.25">
      <c r="A2900">
        <v>1</v>
      </c>
      <c r="B2900">
        <v>1.02</v>
      </c>
    </row>
    <row r="2901" spans="1:2" x14ac:dyDescent="0.25">
      <c r="A2901">
        <v>1</v>
      </c>
      <c r="B2901">
        <v>1.02</v>
      </c>
    </row>
    <row r="2902" spans="1:2" x14ac:dyDescent="0.25">
      <c r="A2902">
        <v>1</v>
      </c>
      <c r="B2902">
        <v>1.02</v>
      </c>
    </row>
    <row r="2903" spans="1:2" x14ac:dyDescent="0.25">
      <c r="A2903">
        <v>1</v>
      </c>
      <c r="B2903">
        <v>1.02</v>
      </c>
    </row>
    <row r="2904" spans="1:2" x14ac:dyDescent="0.25">
      <c r="A2904">
        <v>1</v>
      </c>
      <c r="B2904">
        <v>1.02</v>
      </c>
    </row>
    <row r="2905" spans="1:2" x14ac:dyDescent="0.25">
      <c r="A2905">
        <v>1</v>
      </c>
      <c r="B2905">
        <v>1.02</v>
      </c>
    </row>
    <row r="2906" spans="1:2" x14ac:dyDescent="0.25">
      <c r="A2906">
        <v>1</v>
      </c>
      <c r="B2906">
        <v>1.02</v>
      </c>
    </row>
    <row r="2907" spans="1:2" x14ac:dyDescent="0.25">
      <c r="A2907">
        <v>1</v>
      </c>
      <c r="B2907">
        <v>1.02</v>
      </c>
    </row>
    <row r="2908" spans="1:2" x14ac:dyDescent="0.25">
      <c r="A2908">
        <v>1</v>
      </c>
      <c r="B2908">
        <v>1.02</v>
      </c>
    </row>
    <row r="2909" spans="1:2" x14ac:dyDescent="0.25">
      <c r="A2909">
        <v>1</v>
      </c>
      <c r="B2909">
        <v>1.02</v>
      </c>
    </row>
    <row r="2910" spans="1:2" x14ac:dyDescent="0.25">
      <c r="A2910">
        <v>1</v>
      </c>
      <c r="B2910">
        <v>1.02</v>
      </c>
    </row>
    <row r="2911" spans="1:2" x14ac:dyDescent="0.25">
      <c r="A2911">
        <v>1</v>
      </c>
      <c r="B2911">
        <v>1.02</v>
      </c>
    </row>
    <row r="2912" spans="1:2" x14ac:dyDescent="0.25">
      <c r="A2912">
        <v>1</v>
      </c>
      <c r="B2912">
        <v>1.02</v>
      </c>
    </row>
    <row r="2913" spans="1:2" x14ac:dyDescent="0.25">
      <c r="A2913">
        <v>1</v>
      </c>
      <c r="B2913">
        <v>1.02</v>
      </c>
    </row>
    <row r="2914" spans="1:2" x14ac:dyDescent="0.25">
      <c r="A2914">
        <v>1</v>
      </c>
      <c r="B2914">
        <v>1.02</v>
      </c>
    </row>
    <row r="2915" spans="1:2" x14ac:dyDescent="0.25">
      <c r="A2915">
        <v>1</v>
      </c>
      <c r="B2915">
        <v>1.02</v>
      </c>
    </row>
    <row r="2916" spans="1:2" x14ac:dyDescent="0.25">
      <c r="A2916">
        <v>1</v>
      </c>
      <c r="B2916">
        <v>1.02</v>
      </c>
    </row>
    <row r="2917" spans="1:2" x14ac:dyDescent="0.25">
      <c r="A2917">
        <v>1</v>
      </c>
      <c r="B2917">
        <v>1.02</v>
      </c>
    </row>
    <row r="2918" spans="1:2" x14ac:dyDescent="0.25">
      <c r="A2918">
        <v>1</v>
      </c>
      <c r="B2918">
        <v>1.02</v>
      </c>
    </row>
    <row r="2919" spans="1:2" x14ac:dyDescent="0.25">
      <c r="A2919">
        <v>1</v>
      </c>
      <c r="B2919">
        <v>1.02</v>
      </c>
    </row>
    <row r="2920" spans="1:2" x14ac:dyDescent="0.25">
      <c r="A2920">
        <v>1</v>
      </c>
      <c r="B2920">
        <v>1.02</v>
      </c>
    </row>
    <row r="2921" spans="1:2" x14ac:dyDescent="0.25">
      <c r="A2921">
        <v>1</v>
      </c>
      <c r="B2921">
        <v>1.02</v>
      </c>
    </row>
    <row r="2922" spans="1:2" x14ac:dyDescent="0.25">
      <c r="A2922">
        <v>1</v>
      </c>
      <c r="B2922">
        <v>1.02</v>
      </c>
    </row>
    <row r="2923" spans="1:2" x14ac:dyDescent="0.25">
      <c r="A2923">
        <v>1</v>
      </c>
      <c r="B2923">
        <v>1.02</v>
      </c>
    </row>
    <row r="2924" spans="1:2" x14ac:dyDescent="0.25">
      <c r="A2924">
        <v>1</v>
      </c>
      <c r="B2924">
        <v>1.02</v>
      </c>
    </row>
    <row r="2925" spans="1:2" x14ac:dyDescent="0.25">
      <c r="A2925">
        <v>1</v>
      </c>
      <c r="B2925">
        <v>1.02</v>
      </c>
    </row>
    <row r="2926" spans="1:2" x14ac:dyDescent="0.25">
      <c r="A2926">
        <v>1</v>
      </c>
      <c r="B2926">
        <v>1.02</v>
      </c>
    </row>
    <row r="2927" spans="1:2" x14ac:dyDescent="0.25">
      <c r="A2927">
        <v>1</v>
      </c>
      <c r="B2927">
        <v>1.02</v>
      </c>
    </row>
    <row r="2928" spans="1:2" x14ac:dyDescent="0.25">
      <c r="A2928">
        <v>1</v>
      </c>
      <c r="B2928">
        <v>1.02</v>
      </c>
    </row>
    <row r="2929" spans="1:2" x14ac:dyDescent="0.25">
      <c r="A2929">
        <v>1</v>
      </c>
      <c r="B2929">
        <v>1.02</v>
      </c>
    </row>
    <row r="2930" spans="1:2" x14ac:dyDescent="0.25">
      <c r="A2930">
        <v>1</v>
      </c>
      <c r="B2930">
        <v>1.02</v>
      </c>
    </row>
    <row r="2931" spans="1:2" x14ac:dyDescent="0.25">
      <c r="A2931">
        <v>1</v>
      </c>
      <c r="B2931">
        <v>1.02</v>
      </c>
    </row>
    <row r="2932" spans="1:2" x14ac:dyDescent="0.25">
      <c r="A2932">
        <v>1</v>
      </c>
      <c r="B2932">
        <v>1.02</v>
      </c>
    </row>
    <row r="2933" spans="1:2" x14ac:dyDescent="0.25">
      <c r="A2933">
        <v>1</v>
      </c>
      <c r="B2933">
        <v>1.02</v>
      </c>
    </row>
    <row r="2934" spans="1:2" x14ac:dyDescent="0.25">
      <c r="A2934">
        <v>1</v>
      </c>
      <c r="B2934">
        <v>1.02</v>
      </c>
    </row>
    <row r="2935" spans="1:2" x14ac:dyDescent="0.25">
      <c r="A2935">
        <v>1</v>
      </c>
      <c r="B2935">
        <v>1.02</v>
      </c>
    </row>
    <row r="2936" spans="1:2" x14ac:dyDescent="0.25">
      <c r="A2936">
        <v>1</v>
      </c>
      <c r="B2936">
        <v>1.02</v>
      </c>
    </row>
    <row r="2937" spans="1:2" x14ac:dyDescent="0.25">
      <c r="A2937">
        <v>1</v>
      </c>
      <c r="B2937">
        <v>1.02</v>
      </c>
    </row>
    <row r="2938" spans="1:2" x14ac:dyDescent="0.25">
      <c r="A2938">
        <v>1</v>
      </c>
      <c r="B2938">
        <v>1.02</v>
      </c>
    </row>
    <row r="2939" spans="1:2" x14ac:dyDescent="0.25">
      <c r="A2939">
        <v>1</v>
      </c>
      <c r="B2939">
        <v>1.02</v>
      </c>
    </row>
    <row r="2940" spans="1:2" x14ac:dyDescent="0.25">
      <c r="A2940">
        <v>1</v>
      </c>
      <c r="B2940">
        <v>1.02</v>
      </c>
    </row>
    <row r="2941" spans="1:2" x14ac:dyDescent="0.25">
      <c r="A2941">
        <v>1</v>
      </c>
      <c r="B2941">
        <v>1.02</v>
      </c>
    </row>
    <row r="2942" spans="1:2" x14ac:dyDescent="0.25">
      <c r="A2942">
        <v>1</v>
      </c>
      <c r="B2942">
        <v>1.02</v>
      </c>
    </row>
    <row r="2943" spans="1:2" x14ac:dyDescent="0.25">
      <c r="A2943">
        <v>1</v>
      </c>
      <c r="B2943">
        <v>1.02</v>
      </c>
    </row>
    <row r="2944" spans="1:2" x14ac:dyDescent="0.25">
      <c r="A2944">
        <v>1</v>
      </c>
      <c r="B2944">
        <v>1.02</v>
      </c>
    </row>
    <row r="2945" spans="1:2" x14ac:dyDescent="0.25">
      <c r="A2945">
        <v>1</v>
      </c>
      <c r="B2945">
        <v>1.02</v>
      </c>
    </row>
    <row r="2946" spans="1:2" x14ac:dyDescent="0.25">
      <c r="A2946">
        <v>1</v>
      </c>
      <c r="B2946">
        <v>1.02</v>
      </c>
    </row>
    <row r="2947" spans="1:2" x14ac:dyDescent="0.25">
      <c r="A2947">
        <v>1</v>
      </c>
      <c r="B2947">
        <v>1.02</v>
      </c>
    </row>
    <row r="2948" spans="1:2" x14ac:dyDescent="0.25">
      <c r="A2948">
        <v>1</v>
      </c>
      <c r="B2948">
        <v>1.02</v>
      </c>
    </row>
    <row r="2949" spans="1:2" x14ac:dyDescent="0.25">
      <c r="A2949">
        <v>1</v>
      </c>
      <c r="B2949">
        <v>1.02</v>
      </c>
    </row>
    <row r="2950" spans="1:2" x14ac:dyDescent="0.25">
      <c r="A2950">
        <v>1</v>
      </c>
      <c r="B2950">
        <v>1.02</v>
      </c>
    </row>
    <row r="2951" spans="1:2" x14ac:dyDescent="0.25">
      <c r="A2951">
        <v>1</v>
      </c>
      <c r="B2951">
        <v>1.02</v>
      </c>
    </row>
    <row r="2952" spans="1:2" x14ac:dyDescent="0.25">
      <c r="A2952">
        <v>1</v>
      </c>
      <c r="B2952">
        <v>1.02</v>
      </c>
    </row>
    <row r="2953" spans="1:2" x14ac:dyDescent="0.25">
      <c r="A2953">
        <v>1</v>
      </c>
      <c r="B2953">
        <v>1.02</v>
      </c>
    </row>
    <row r="2954" spans="1:2" x14ac:dyDescent="0.25">
      <c r="A2954">
        <v>1</v>
      </c>
      <c r="B2954">
        <v>1.02</v>
      </c>
    </row>
    <row r="2955" spans="1:2" x14ac:dyDescent="0.25">
      <c r="A2955">
        <v>1</v>
      </c>
      <c r="B2955">
        <v>1.02</v>
      </c>
    </row>
    <row r="2956" spans="1:2" x14ac:dyDescent="0.25">
      <c r="A2956">
        <v>1</v>
      </c>
      <c r="B2956">
        <v>1.02</v>
      </c>
    </row>
    <row r="2957" spans="1:2" x14ac:dyDescent="0.25">
      <c r="A2957">
        <v>1</v>
      </c>
      <c r="B2957">
        <v>1.02</v>
      </c>
    </row>
    <row r="2958" spans="1:2" x14ac:dyDescent="0.25">
      <c r="A2958">
        <v>1</v>
      </c>
      <c r="B2958">
        <v>1.02</v>
      </c>
    </row>
    <row r="2959" spans="1:2" x14ac:dyDescent="0.25">
      <c r="A2959">
        <v>1</v>
      </c>
      <c r="B2959">
        <v>-0.28000000000000003</v>
      </c>
    </row>
    <row r="2960" spans="1:2" x14ac:dyDescent="0.25">
      <c r="A2960">
        <v>1</v>
      </c>
      <c r="B2960">
        <v>1.02</v>
      </c>
    </row>
    <row r="2961" spans="1:2" x14ac:dyDescent="0.25">
      <c r="A2961">
        <v>1</v>
      </c>
      <c r="B2961">
        <v>1.02</v>
      </c>
    </row>
    <row r="2962" spans="1:2" x14ac:dyDescent="0.25">
      <c r="A2962">
        <v>1</v>
      </c>
      <c r="B2962">
        <v>1.02</v>
      </c>
    </row>
    <row r="2963" spans="1:2" x14ac:dyDescent="0.25">
      <c r="A2963">
        <v>1</v>
      </c>
      <c r="B2963">
        <v>1.02</v>
      </c>
    </row>
    <row r="2964" spans="1:2" x14ac:dyDescent="0.25">
      <c r="A2964">
        <v>1</v>
      </c>
      <c r="B2964">
        <v>1.02</v>
      </c>
    </row>
    <row r="2965" spans="1:2" x14ac:dyDescent="0.25">
      <c r="A2965">
        <v>1</v>
      </c>
      <c r="B2965">
        <v>1.02</v>
      </c>
    </row>
    <row r="2966" spans="1:2" x14ac:dyDescent="0.25">
      <c r="A2966">
        <v>1</v>
      </c>
      <c r="B2966">
        <v>1.02</v>
      </c>
    </row>
    <row r="2967" spans="1:2" x14ac:dyDescent="0.25">
      <c r="A2967">
        <v>1</v>
      </c>
      <c r="B2967">
        <v>1.02</v>
      </c>
    </row>
    <row r="2968" spans="1:2" x14ac:dyDescent="0.25">
      <c r="A2968">
        <v>1</v>
      </c>
      <c r="B2968">
        <v>1.02</v>
      </c>
    </row>
    <row r="2969" spans="1:2" x14ac:dyDescent="0.25">
      <c r="A2969">
        <v>1</v>
      </c>
      <c r="B2969">
        <v>1.02</v>
      </c>
    </row>
    <row r="2970" spans="1:2" x14ac:dyDescent="0.25">
      <c r="A2970">
        <v>1</v>
      </c>
      <c r="B2970">
        <v>1.02</v>
      </c>
    </row>
    <row r="2971" spans="1:2" x14ac:dyDescent="0.25">
      <c r="A2971">
        <v>1</v>
      </c>
      <c r="B2971">
        <v>1.02</v>
      </c>
    </row>
    <row r="2972" spans="1:2" x14ac:dyDescent="0.25">
      <c r="A2972">
        <v>1</v>
      </c>
      <c r="B2972">
        <v>0.32</v>
      </c>
    </row>
    <row r="2973" spans="1:2" x14ac:dyDescent="0.25">
      <c r="A2973">
        <v>1</v>
      </c>
      <c r="B2973">
        <v>1.02</v>
      </c>
    </row>
    <row r="2974" spans="1:2" x14ac:dyDescent="0.25">
      <c r="A2974">
        <v>1</v>
      </c>
      <c r="B2974">
        <v>1.02</v>
      </c>
    </row>
    <row r="2975" spans="1:2" x14ac:dyDescent="0.25">
      <c r="A2975">
        <v>1</v>
      </c>
      <c r="B2975">
        <v>1.02</v>
      </c>
    </row>
    <row r="2976" spans="1:2" x14ac:dyDescent="0.25">
      <c r="A2976">
        <v>1</v>
      </c>
      <c r="B2976">
        <v>1.02</v>
      </c>
    </row>
    <row r="2977" spans="1:2" x14ac:dyDescent="0.25">
      <c r="A2977">
        <v>1</v>
      </c>
      <c r="B2977">
        <v>1.02</v>
      </c>
    </row>
    <row r="2978" spans="1:2" x14ac:dyDescent="0.25">
      <c r="A2978">
        <v>1</v>
      </c>
      <c r="B2978">
        <v>1.02</v>
      </c>
    </row>
    <row r="2979" spans="1:2" x14ac:dyDescent="0.25">
      <c r="A2979">
        <v>1</v>
      </c>
      <c r="B2979">
        <v>1.02</v>
      </c>
    </row>
    <row r="2980" spans="1:2" x14ac:dyDescent="0.25">
      <c r="A2980">
        <v>1</v>
      </c>
      <c r="B2980">
        <v>1.02</v>
      </c>
    </row>
    <row r="2981" spans="1:2" x14ac:dyDescent="0.25">
      <c r="A2981">
        <v>1</v>
      </c>
      <c r="B2981">
        <v>1.02</v>
      </c>
    </row>
    <row r="2982" spans="1:2" x14ac:dyDescent="0.25">
      <c r="A2982">
        <v>1</v>
      </c>
      <c r="B2982">
        <v>1.02</v>
      </c>
    </row>
    <row r="2983" spans="1:2" x14ac:dyDescent="0.25">
      <c r="A2983">
        <v>1</v>
      </c>
      <c r="B2983">
        <v>1.02</v>
      </c>
    </row>
    <row r="2984" spans="1:2" x14ac:dyDescent="0.25">
      <c r="A2984">
        <v>1</v>
      </c>
      <c r="B2984">
        <v>0.03</v>
      </c>
    </row>
    <row r="2985" spans="1:2" x14ac:dyDescent="0.25">
      <c r="A2985">
        <v>1</v>
      </c>
      <c r="B2985">
        <v>1.02</v>
      </c>
    </row>
    <row r="2986" spans="1:2" x14ac:dyDescent="0.25">
      <c r="A2986">
        <v>1</v>
      </c>
      <c r="B2986">
        <v>1.02</v>
      </c>
    </row>
    <row r="2987" spans="1:2" x14ac:dyDescent="0.25">
      <c r="A2987">
        <v>1</v>
      </c>
      <c r="B2987">
        <v>1.02</v>
      </c>
    </row>
    <row r="2988" spans="1:2" x14ac:dyDescent="0.25">
      <c r="A2988">
        <v>1</v>
      </c>
      <c r="B2988">
        <v>1.02</v>
      </c>
    </row>
    <row r="2989" spans="1:2" x14ac:dyDescent="0.25">
      <c r="A2989">
        <v>1</v>
      </c>
      <c r="B2989">
        <v>1.02</v>
      </c>
    </row>
    <row r="2990" spans="1:2" x14ac:dyDescent="0.25">
      <c r="A2990">
        <v>1</v>
      </c>
      <c r="B2990">
        <v>1.02</v>
      </c>
    </row>
    <row r="2991" spans="1:2" x14ac:dyDescent="0.25">
      <c r="A2991">
        <v>1</v>
      </c>
      <c r="B2991">
        <v>1.02</v>
      </c>
    </row>
    <row r="2992" spans="1:2" x14ac:dyDescent="0.25">
      <c r="A2992">
        <v>1</v>
      </c>
      <c r="B2992">
        <v>1.02</v>
      </c>
    </row>
    <row r="2993" spans="1:2" x14ac:dyDescent="0.25">
      <c r="A2993">
        <v>1</v>
      </c>
      <c r="B2993">
        <v>1.02</v>
      </c>
    </row>
    <row r="2994" spans="1:2" x14ac:dyDescent="0.25">
      <c r="A2994">
        <v>1</v>
      </c>
      <c r="B2994">
        <v>1.02</v>
      </c>
    </row>
    <row r="2995" spans="1:2" x14ac:dyDescent="0.25">
      <c r="A2995">
        <v>1</v>
      </c>
      <c r="B2995">
        <v>1.02</v>
      </c>
    </row>
    <row r="2996" spans="1:2" x14ac:dyDescent="0.25">
      <c r="A2996">
        <v>1</v>
      </c>
      <c r="B2996">
        <v>0.12</v>
      </c>
    </row>
    <row r="2997" spans="1:2" x14ac:dyDescent="0.25">
      <c r="A2997">
        <v>1</v>
      </c>
      <c r="B2997">
        <v>1.02</v>
      </c>
    </row>
    <row r="2998" spans="1:2" x14ac:dyDescent="0.25">
      <c r="A2998">
        <v>1</v>
      </c>
      <c r="B2998">
        <v>1.02</v>
      </c>
    </row>
    <row r="2999" spans="1:2" x14ac:dyDescent="0.25">
      <c r="A2999">
        <v>1</v>
      </c>
      <c r="B2999">
        <v>1.02</v>
      </c>
    </row>
    <row r="3000" spans="1:2" x14ac:dyDescent="0.25">
      <c r="A3000">
        <v>1</v>
      </c>
      <c r="B3000">
        <v>1.02</v>
      </c>
    </row>
    <row r="3001" spans="1:2" x14ac:dyDescent="0.25">
      <c r="A3001">
        <v>1</v>
      </c>
      <c r="B3001">
        <v>1.02</v>
      </c>
    </row>
    <row r="3002" spans="1:2" x14ac:dyDescent="0.25">
      <c r="A3002">
        <v>1</v>
      </c>
      <c r="B3002">
        <v>1.02</v>
      </c>
    </row>
    <row r="3003" spans="1:2" x14ac:dyDescent="0.25">
      <c r="A3003">
        <v>1</v>
      </c>
      <c r="B3003">
        <v>1.02</v>
      </c>
    </row>
    <row r="3004" spans="1:2" x14ac:dyDescent="0.25">
      <c r="A3004">
        <v>1</v>
      </c>
      <c r="B3004">
        <v>1.02</v>
      </c>
    </row>
    <row r="3005" spans="1:2" x14ac:dyDescent="0.25">
      <c r="A3005">
        <v>1</v>
      </c>
      <c r="B3005">
        <v>1.02</v>
      </c>
    </row>
    <row r="3006" spans="1:2" x14ac:dyDescent="0.25">
      <c r="A3006">
        <v>1</v>
      </c>
      <c r="B3006">
        <v>1.02</v>
      </c>
    </row>
    <row r="3007" spans="1:2" x14ac:dyDescent="0.25">
      <c r="A3007">
        <v>1</v>
      </c>
      <c r="B3007">
        <v>1.02</v>
      </c>
    </row>
    <row r="3008" spans="1:2" x14ac:dyDescent="0.25">
      <c r="A3008">
        <v>1</v>
      </c>
      <c r="B3008">
        <v>1.02</v>
      </c>
    </row>
    <row r="3009" spans="1:2" x14ac:dyDescent="0.25">
      <c r="A3009">
        <v>1</v>
      </c>
      <c r="B3009">
        <v>1.02</v>
      </c>
    </row>
    <row r="3010" spans="1:2" x14ac:dyDescent="0.25">
      <c r="A3010">
        <v>2</v>
      </c>
      <c r="B3010">
        <v>1.02</v>
      </c>
    </row>
    <row r="3011" spans="1:2" x14ac:dyDescent="0.25">
      <c r="A3011">
        <v>2</v>
      </c>
      <c r="B3011">
        <v>1.02</v>
      </c>
    </row>
    <row r="3012" spans="1:2" x14ac:dyDescent="0.25">
      <c r="A3012">
        <v>2</v>
      </c>
      <c r="B3012">
        <v>1.02</v>
      </c>
    </row>
    <row r="3013" spans="1:2" x14ac:dyDescent="0.25">
      <c r="A3013">
        <v>2</v>
      </c>
      <c r="B3013">
        <v>1.02</v>
      </c>
    </row>
    <row r="3014" spans="1:2" x14ac:dyDescent="0.25">
      <c r="A3014">
        <v>2</v>
      </c>
      <c r="B3014">
        <v>1.02</v>
      </c>
    </row>
    <row r="3015" spans="1:2" x14ac:dyDescent="0.25">
      <c r="A3015">
        <v>2</v>
      </c>
      <c r="B3015">
        <v>1.02</v>
      </c>
    </row>
    <row r="3016" spans="1:2" x14ac:dyDescent="0.25">
      <c r="A3016">
        <v>2</v>
      </c>
      <c r="B3016">
        <v>1.02</v>
      </c>
    </row>
    <row r="3017" spans="1:2" x14ac:dyDescent="0.25">
      <c r="A3017">
        <v>2</v>
      </c>
      <c r="B3017">
        <v>1.02</v>
      </c>
    </row>
    <row r="3018" spans="1:2" x14ac:dyDescent="0.25">
      <c r="A3018">
        <v>2</v>
      </c>
      <c r="B3018">
        <v>1.02</v>
      </c>
    </row>
    <row r="3019" spans="1:2" x14ac:dyDescent="0.25">
      <c r="A3019">
        <v>2</v>
      </c>
      <c r="B3019">
        <v>-0.03</v>
      </c>
    </row>
    <row r="3020" spans="1:2" x14ac:dyDescent="0.25">
      <c r="A3020">
        <v>2</v>
      </c>
      <c r="B3020">
        <v>1.02</v>
      </c>
    </row>
    <row r="3021" spans="1:2" x14ac:dyDescent="0.25">
      <c r="A3021">
        <v>2</v>
      </c>
      <c r="B3021">
        <v>1.02</v>
      </c>
    </row>
    <row r="3022" spans="1:2" x14ac:dyDescent="0.25">
      <c r="A3022">
        <v>2</v>
      </c>
      <c r="B3022">
        <v>1.02</v>
      </c>
    </row>
    <row r="3023" spans="1:2" x14ac:dyDescent="0.25">
      <c r="A3023">
        <v>2</v>
      </c>
      <c r="B3023">
        <v>1.02</v>
      </c>
    </row>
    <row r="3024" spans="1:2" x14ac:dyDescent="0.25">
      <c r="A3024">
        <v>2</v>
      </c>
      <c r="B3024">
        <v>1.02</v>
      </c>
    </row>
    <row r="3025" spans="1:2" x14ac:dyDescent="0.25">
      <c r="A3025">
        <v>2</v>
      </c>
      <c r="B3025">
        <v>1.02</v>
      </c>
    </row>
    <row r="3026" spans="1:2" x14ac:dyDescent="0.25">
      <c r="A3026">
        <v>2</v>
      </c>
      <c r="B3026">
        <v>1.02</v>
      </c>
    </row>
    <row r="3027" spans="1:2" x14ac:dyDescent="0.25">
      <c r="A3027">
        <v>2</v>
      </c>
      <c r="B3027">
        <v>1.02</v>
      </c>
    </row>
    <row r="3028" spans="1:2" x14ac:dyDescent="0.25">
      <c r="A3028">
        <v>2</v>
      </c>
      <c r="B3028">
        <v>0.66</v>
      </c>
    </row>
    <row r="3029" spans="1:2" x14ac:dyDescent="0.25">
      <c r="A3029">
        <v>2</v>
      </c>
      <c r="B3029">
        <v>1.02</v>
      </c>
    </row>
    <row r="3030" spans="1:2" x14ac:dyDescent="0.25">
      <c r="A3030">
        <v>2</v>
      </c>
      <c r="B3030">
        <v>1.02</v>
      </c>
    </row>
    <row r="3031" spans="1:2" x14ac:dyDescent="0.25">
      <c r="A3031">
        <v>2</v>
      </c>
      <c r="B3031">
        <v>1.02</v>
      </c>
    </row>
    <row r="3032" spans="1:2" x14ac:dyDescent="0.25">
      <c r="A3032">
        <v>2</v>
      </c>
      <c r="B3032">
        <v>1.02</v>
      </c>
    </row>
    <row r="3033" spans="1:2" x14ac:dyDescent="0.25">
      <c r="A3033">
        <v>2</v>
      </c>
      <c r="B3033">
        <v>1.02</v>
      </c>
    </row>
    <row r="3034" spans="1:2" x14ac:dyDescent="0.25">
      <c r="A3034">
        <v>2</v>
      </c>
      <c r="B3034">
        <v>1.02</v>
      </c>
    </row>
    <row r="3035" spans="1:2" x14ac:dyDescent="0.25">
      <c r="A3035">
        <v>2</v>
      </c>
      <c r="B3035">
        <v>1.02</v>
      </c>
    </row>
    <row r="3036" spans="1:2" x14ac:dyDescent="0.25">
      <c r="A3036">
        <v>2</v>
      </c>
      <c r="B3036">
        <v>1.02</v>
      </c>
    </row>
    <row r="3037" spans="1:2" x14ac:dyDescent="0.25">
      <c r="A3037">
        <v>2</v>
      </c>
      <c r="B3037">
        <v>1.02</v>
      </c>
    </row>
    <row r="3038" spans="1:2" x14ac:dyDescent="0.25">
      <c r="A3038">
        <v>2</v>
      </c>
      <c r="B3038">
        <v>1.02</v>
      </c>
    </row>
    <row r="3039" spans="1:2" x14ac:dyDescent="0.25">
      <c r="A3039">
        <v>2</v>
      </c>
      <c r="B3039">
        <v>1.02</v>
      </c>
    </row>
    <row r="3040" spans="1:2" x14ac:dyDescent="0.25">
      <c r="A3040">
        <v>2</v>
      </c>
      <c r="B3040">
        <v>-0.13</v>
      </c>
    </row>
    <row r="3041" spans="1:2" x14ac:dyDescent="0.25">
      <c r="A3041">
        <v>2</v>
      </c>
      <c r="B3041">
        <v>1.02</v>
      </c>
    </row>
    <row r="3042" spans="1:2" x14ac:dyDescent="0.25">
      <c r="A3042">
        <v>2</v>
      </c>
      <c r="B3042">
        <v>1.02</v>
      </c>
    </row>
    <row r="3043" spans="1:2" x14ac:dyDescent="0.25">
      <c r="A3043">
        <v>2</v>
      </c>
      <c r="B3043">
        <v>1.02</v>
      </c>
    </row>
    <row r="3044" spans="1:2" x14ac:dyDescent="0.25">
      <c r="A3044">
        <v>2</v>
      </c>
      <c r="B3044">
        <v>1.02</v>
      </c>
    </row>
    <row r="3045" spans="1:2" x14ac:dyDescent="0.25">
      <c r="A3045">
        <v>2</v>
      </c>
      <c r="B3045">
        <v>1.02</v>
      </c>
    </row>
    <row r="3046" spans="1:2" x14ac:dyDescent="0.25">
      <c r="A3046">
        <v>2</v>
      </c>
      <c r="B3046">
        <v>1.02</v>
      </c>
    </row>
    <row r="3047" spans="1:2" x14ac:dyDescent="0.25">
      <c r="A3047">
        <v>2</v>
      </c>
      <c r="B3047">
        <v>0.92</v>
      </c>
    </row>
    <row r="3048" spans="1:2" x14ac:dyDescent="0.25">
      <c r="A3048">
        <v>2</v>
      </c>
      <c r="B3048">
        <v>1.02</v>
      </c>
    </row>
    <row r="3049" spans="1:2" x14ac:dyDescent="0.25">
      <c r="A3049">
        <v>2</v>
      </c>
      <c r="B3049">
        <v>1.02</v>
      </c>
    </row>
    <row r="3050" spans="1:2" x14ac:dyDescent="0.25">
      <c r="A3050">
        <v>2</v>
      </c>
      <c r="B3050">
        <v>1.02</v>
      </c>
    </row>
    <row r="3051" spans="1:2" x14ac:dyDescent="0.25">
      <c r="A3051">
        <v>2</v>
      </c>
      <c r="B3051">
        <v>1.02</v>
      </c>
    </row>
    <row r="3052" spans="1:2" x14ac:dyDescent="0.25">
      <c r="A3052">
        <v>2</v>
      </c>
      <c r="B3052">
        <v>0</v>
      </c>
    </row>
    <row r="3053" spans="1:2" x14ac:dyDescent="0.25">
      <c r="A3053">
        <v>2</v>
      </c>
      <c r="B3053">
        <v>1.02</v>
      </c>
    </row>
    <row r="3054" spans="1:2" x14ac:dyDescent="0.25">
      <c r="A3054">
        <v>2</v>
      </c>
      <c r="B3054">
        <v>1.02</v>
      </c>
    </row>
    <row r="3055" spans="1:2" x14ac:dyDescent="0.25">
      <c r="A3055">
        <v>2</v>
      </c>
      <c r="B3055">
        <v>1.02</v>
      </c>
    </row>
    <row r="3056" spans="1:2" x14ac:dyDescent="0.25">
      <c r="A3056">
        <v>2</v>
      </c>
      <c r="B3056">
        <v>1.02</v>
      </c>
    </row>
    <row r="3057" spans="1:2" x14ac:dyDescent="0.25">
      <c r="A3057">
        <v>2</v>
      </c>
      <c r="B3057">
        <v>1.02</v>
      </c>
    </row>
    <row r="3058" spans="1:2" x14ac:dyDescent="0.25">
      <c r="A3058">
        <v>2</v>
      </c>
      <c r="B3058">
        <v>1.02</v>
      </c>
    </row>
    <row r="3059" spans="1:2" x14ac:dyDescent="0.25">
      <c r="A3059">
        <v>2</v>
      </c>
      <c r="B3059">
        <v>1.02</v>
      </c>
    </row>
    <row r="3060" spans="1:2" x14ac:dyDescent="0.25">
      <c r="A3060">
        <v>2</v>
      </c>
      <c r="B3060">
        <v>1.02</v>
      </c>
    </row>
    <row r="3061" spans="1:2" x14ac:dyDescent="0.25">
      <c r="A3061">
        <v>2</v>
      </c>
      <c r="B3061">
        <v>0.92</v>
      </c>
    </row>
    <row r="3062" spans="1:2" x14ac:dyDescent="0.25">
      <c r="A3062">
        <v>2</v>
      </c>
      <c r="B3062">
        <v>0.92</v>
      </c>
    </row>
    <row r="3063" spans="1:2" x14ac:dyDescent="0.25">
      <c r="A3063">
        <v>2</v>
      </c>
      <c r="B3063">
        <v>1.02</v>
      </c>
    </row>
    <row r="3064" spans="1:2" x14ac:dyDescent="0.25">
      <c r="A3064">
        <v>2</v>
      </c>
      <c r="B3064">
        <v>1.02</v>
      </c>
    </row>
    <row r="3065" spans="1:2" x14ac:dyDescent="0.25">
      <c r="A3065">
        <v>2</v>
      </c>
      <c r="B3065">
        <v>1.02</v>
      </c>
    </row>
    <row r="3066" spans="1:2" x14ac:dyDescent="0.25">
      <c r="A3066">
        <v>2</v>
      </c>
      <c r="B3066">
        <v>1.02</v>
      </c>
    </row>
    <row r="3067" spans="1:2" x14ac:dyDescent="0.25">
      <c r="A3067">
        <v>2</v>
      </c>
      <c r="B3067">
        <v>1.02</v>
      </c>
    </row>
    <row r="3068" spans="1:2" x14ac:dyDescent="0.25">
      <c r="A3068">
        <v>2</v>
      </c>
      <c r="B3068">
        <v>0.85</v>
      </c>
    </row>
    <row r="3069" spans="1:2" x14ac:dyDescent="0.25">
      <c r="A3069">
        <v>2</v>
      </c>
      <c r="B3069">
        <v>1.02</v>
      </c>
    </row>
    <row r="3070" spans="1:2" x14ac:dyDescent="0.25">
      <c r="A3070">
        <v>2</v>
      </c>
      <c r="B3070">
        <v>1.02</v>
      </c>
    </row>
    <row r="3071" spans="1:2" x14ac:dyDescent="0.25">
      <c r="A3071">
        <v>2</v>
      </c>
      <c r="B3071">
        <v>0.92</v>
      </c>
    </row>
    <row r="3072" spans="1:2" x14ac:dyDescent="0.25">
      <c r="A3072">
        <v>2</v>
      </c>
      <c r="B3072">
        <v>1.02</v>
      </c>
    </row>
    <row r="3073" spans="1:2" x14ac:dyDescent="0.25">
      <c r="A3073">
        <v>2</v>
      </c>
      <c r="B3073">
        <v>1.02</v>
      </c>
    </row>
    <row r="3074" spans="1:2" x14ac:dyDescent="0.25">
      <c r="A3074">
        <v>2</v>
      </c>
      <c r="B3074">
        <v>0.92</v>
      </c>
    </row>
    <row r="3075" spans="1:2" x14ac:dyDescent="0.25">
      <c r="A3075">
        <v>2</v>
      </c>
      <c r="B3075">
        <v>0.92</v>
      </c>
    </row>
    <row r="3076" spans="1:2" x14ac:dyDescent="0.25">
      <c r="A3076">
        <v>2</v>
      </c>
      <c r="B3076">
        <v>0.92</v>
      </c>
    </row>
    <row r="3077" spans="1:2" x14ac:dyDescent="0.25">
      <c r="A3077">
        <v>2</v>
      </c>
      <c r="B3077">
        <v>0.92</v>
      </c>
    </row>
    <row r="3078" spans="1:2" x14ac:dyDescent="0.25">
      <c r="A3078">
        <v>2</v>
      </c>
      <c r="B3078">
        <v>1.02</v>
      </c>
    </row>
    <row r="3079" spans="1:2" x14ac:dyDescent="0.25">
      <c r="A3079">
        <v>2</v>
      </c>
      <c r="B3079">
        <v>0.92</v>
      </c>
    </row>
    <row r="3080" spans="1:2" x14ac:dyDescent="0.25">
      <c r="A3080">
        <v>2</v>
      </c>
      <c r="B3080">
        <v>0.92</v>
      </c>
    </row>
    <row r="3081" spans="1:2" x14ac:dyDescent="0.25">
      <c r="A3081">
        <v>2</v>
      </c>
      <c r="B3081">
        <v>1.02</v>
      </c>
    </row>
    <row r="3082" spans="1:2" x14ac:dyDescent="0.25">
      <c r="A3082">
        <v>2</v>
      </c>
      <c r="B3082">
        <v>0.92</v>
      </c>
    </row>
    <row r="3083" spans="1:2" x14ac:dyDescent="0.25">
      <c r="A3083">
        <v>2</v>
      </c>
      <c r="B3083">
        <v>0.92</v>
      </c>
    </row>
    <row r="3084" spans="1:2" x14ac:dyDescent="0.25">
      <c r="A3084">
        <v>2</v>
      </c>
      <c r="B3084">
        <v>0.92</v>
      </c>
    </row>
    <row r="3085" spans="1:2" x14ac:dyDescent="0.25">
      <c r="A3085">
        <v>2</v>
      </c>
      <c r="B3085">
        <v>0.92</v>
      </c>
    </row>
    <row r="3086" spans="1:2" x14ac:dyDescent="0.25">
      <c r="A3086">
        <v>2</v>
      </c>
      <c r="B3086">
        <v>0.92</v>
      </c>
    </row>
    <row r="3087" spans="1:2" x14ac:dyDescent="0.25">
      <c r="A3087">
        <v>2</v>
      </c>
      <c r="B3087">
        <v>0.92</v>
      </c>
    </row>
    <row r="3088" spans="1:2" x14ac:dyDescent="0.25">
      <c r="A3088">
        <v>2</v>
      </c>
      <c r="B3088">
        <v>0.92</v>
      </c>
    </row>
    <row r="3089" spans="1:2" x14ac:dyDescent="0.25">
      <c r="A3089">
        <v>2</v>
      </c>
      <c r="B3089">
        <v>-0.48</v>
      </c>
    </row>
    <row r="3090" spans="1:2" x14ac:dyDescent="0.25">
      <c r="A3090">
        <v>2</v>
      </c>
      <c r="B3090">
        <v>0.92</v>
      </c>
    </row>
    <row r="3091" spans="1:2" x14ac:dyDescent="0.25">
      <c r="A3091">
        <v>2</v>
      </c>
      <c r="B3091">
        <v>0.92</v>
      </c>
    </row>
    <row r="3092" spans="1:2" x14ac:dyDescent="0.25">
      <c r="A3092">
        <v>2</v>
      </c>
      <c r="B3092">
        <v>0.92</v>
      </c>
    </row>
    <row r="3093" spans="1:2" x14ac:dyDescent="0.25">
      <c r="A3093">
        <v>2</v>
      </c>
      <c r="B3093">
        <v>0.92</v>
      </c>
    </row>
    <row r="3094" spans="1:2" x14ac:dyDescent="0.25">
      <c r="A3094">
        <v>2</v>
      </c>
      <c r="B3094">
        <v>0.92</v>
      </c>
    </row>
    <row r="3095" spans="1:2" x14ac:dyDescent="0.25">
      <c r="A3095">
        <v>2</v>
      </c>
      <c r="B3095">
        <v>0.92</v>
      </c>
    </row>
    <row r="3096" spans="1:2" x14ac:dyDescent="0.25">
      <c r="A3096">
        <v>2</v>
      </c>
      <c r="B3096">
        <v>0.92</v>
      </c>
    </row>
    <row r="3097" spans="1:2" x14ac:dyDescent="0.25">
      <c r="A3097">
        <v>2</v>
      </c>
      <c r="B3097">
        <v>-0.28000000000000003</v>
      </c>
    </row>
    <row r="3098" spans="1:2" x14ac:dyDescent="0.25">
      <c r="A3098">
        <v>2</v>
      </c>
      <c r="B3098">
        <v>0.92</v>
      </c>
    </row>
    <row r="3099" spans="1:2" x14ac:dyDescent="0.25">
      <c r="A3099">
        <v>2</v>
      </c>
      <c r="B3099">
        <v>0.92</v>
      </c>
    </row>
    <row r="3100" spans="1:2" x14ac:dyDescent="0.25">
      <c r="A3100">
        <v>2</v>
      </c>
      <c r="B3100">
        <v>0.92</v>
      </c>
    </row>
    <row r="3101" spans="1:2" x14ac:dyDescent="0.25">
      <c r="A3101">
        <v>2</v>
      </c>
      <c r="B3101">
        <v>0.92</v>
      </c>
    </row>
    <row r="3102" spans="1:2" x14ac:dyDescent="0.25">
      <c r="A3102">
        <v>2</v>
      </c>
      <c r="B3102">
        <v>0.92</v>
      </c>
    </row>
    <row r="3103" spans="1:2" x14ac:dyDescent="0.25">
      <c r="A3103">
        <v>2</v>
      </c>
      <c r="B3103">
        <v>0.92</v>
      </c>
    </row>
    <row r="3104" spans="1:2" x14ac:dyDescent="0.25">
      <c r="A3104">
        <v>2</v>
      </c>
      <c r="B3104">
        <v>0.92</v>
      </c>
    </row>
    <row r="3105" spans="1:2" x14ac:dyDescent="0.25">
      <c r="A3105">
        <v>2</v>
      </c>
      <c r="B3105">
        <v>0.92</v>
      </c>
    </row>
    <row r="3106" spans="1:2" x14ac:dyDescent="0.25">
      <c r="A3106">
        <v>2</v>
      </c>
      <c r="B3106">
        <v>0.92</v>
      </c>
    </row>
    <row r="3107" spans="1:2" x14ac:dyDescent="0.25">
      <c r="A3107">
        <v>2</v>
      </c>
      <c r="B3107">
        <v>0.92</v>
      </c>
    </row>
    <row r="3108" spans="1:2" x14ac:dyDescent="0.25">
      <c r="A3108">
        <v>2</v>
      </c>
      <c r="B3108">
        <v>0.92</v>
      </c>
    </row>
    <row r="3109" spans="1:2" x14ac:dyDescent="0.25">
      <c r="A3109">
        <v>2</v>
      </c>
      <c r="B3109">
        <v>0.92</v>
      </c>
    </row>
    <row r="3110" spans="1:2" x14ac:dyDescent="0.25">
      <c r="A3110">
        <v>2</v>
      </c>
      <c r="B3110">
        <v>0.92</v>
      </c>
    </row>
    <row r="3111" spans="1:2" x14ac:dyDescent="0.25">
      <c r="A3111">
        <v>2</v>
      </c>
      <c r="B3111">
        <v>0.92</v>
      </c>
    </row>
    <row r="3112" spans="1:2" x14ac:dyDescent="0.25">
      <c r="A3112">
        <v>2</v>
      </c>
      <c r="B3112">
        <v>0.92</v>
      </c>
    </row>
    <row r="3113" spans="1:2" x14ac:dyDescent="0.25">
      <c r="A3113">
        <v>2</v>
      </c>
      <c r="B3113">
        <v>0.92</v>
      </c>
    </row>
    <row r="3114" spans="1:2" x14ac:dyDescent="0.25">
      <c r="A3114">
        <v>2</v>
      </c>
      <c r="B3114">
        <v>0.92</v>
      </c>
    </row>
    <row r="3115" spans="1:2" x14ac:dyDescent="0.25">
      <c r="A3115">
        <v>2</v>
      </c>
      <c r="B3115">
        <v>0.92</v>
      </c>
    </row>
    <row r="3116" spans="1:2" x14ac:dyDescent="0.25">
      <c r="A3116">
        <v>2</v>
      </c>
      <c r="B3116">
        <v>0.92</v>
      </c>
    </row>
    <row r="3117" spans="1:2" x14ac:dyDescent="0.25">
      <c r="A3117">
        <v>2</v>
      </c>
      <c r="B3117">
        <v>0.92</v>
      </c>
    </row>
    <row r="3118" spans="1:2" x14ac:dyDescent="0.25">
      <c r="A3118">
        <v>2</v>
      </c>
      <c r="B3118">
        <v>0.92</v>
      </c>
    </row>
    <row r="3119" spans="1:2" x14ac:dyDescent="0.25">
      <c r="A3119">
        <v>2</v>
      </c>
      <c r="B3119">
        <v>0.92</v>
      </c>
    </row>
    <row r="3120" spans="1:2" x14ac:dyDescent="0.25">
      <c r="A3120">
        <v>2</v>
      </c>
      <c r="B3120">
        <v>0.92</v>
      </c>
    </row>
    <row r="3121" spans="1:2" x14ac:dyDescent="0.25">
      <c r="A3121">
        <v>2</v>
      </c>
      <c r="B3121">
        <v>0.92</v>
      </c>
    </row>
    <row r="3122" spans="1:2" x14ac:dyDescent="0.25">
      <c r="A3122">
        <v>2</v>
      </c>
      <c r="B3122">
        <v>0.92</v>
      </c>
    </row>
    <row r="3123" spans="1:2" x14ac:dyDescent="0.25">
      <c r="A3123">
        <v>2</v>
      </c>
      <c r="B3123">
        <v>0.92</v>
      </c>
    </row>
    <row r="3124" spans="1:2" x14ac:dyDescent="0.25">
      <c r="A3124">
        <v>2</v>
      </c>
      <c r="B3124">
        <v>0.92</v>
      </c>
    </row>
    <row r="3125" spans="1:2" x14ac:dyDescent="0.25">
      <c r="A3125">
        <v>2</v>
      </c>
      <c r="B3125">
        <v>0.92</v>
      </c>
    </row>
    <row r="3126" spans="1:2" x14ac:dyDescent="0.25">
      <c r="A3126">
        <v>2</v>
      </c>
      <c r="B3126">
        <v>0.92</v>
      </c>
    </row>
    <row r="3127" spans="1:2" x14ac:dyDescent="0.25">
      <c r="A3127">
        <v>2</v>
      </c>
      <c r="B3127">
        <v>0.92</v>
      </c>
    </row>
    <row r="3128" spans="1:2" x14ac:dyDescent="0.25">
      <c r="A3128">
        <v>2</v>
      </c>
      <c r="B3128">
        <v>0.92</v>
      </c>
    </row>
    <row r="3129" spans="1:2" x14ac:dyDescent="0.25">
      <c r="A3129">
        <v>2</v>
      </c>
      <c r="B3129">
        <v>0.92</v>
      </c>
    </row>
    <row r="3130" spans="1:2" x14ac:dyDescent="0.25">
      <c r="A3130">
        <v>2</v>
      </c>
      <c r="B3130">
        <v>0.92</v>
      </c>
    </row>
    <row r="3131" spans="1:2" x14ac:dyDescent="0.25">
      <c r="A3131">
        <v>2</v>
      </c>
      <c r="B3131">
        <v>0.92</v>
      </c>
    </row>
    <row r="3132" spans="1:2" x14ac:dyDescent="0.25">
      <c r="A3132">
        <v>2</v>
      </c>
      <c r="B3132">
        <v>0.92</v>
      </c>
    </row>
    <row r="3133" spans="1:2" x14ac:dyDescent="0.25">
      <c r="A3133">
        <v>2</v>
      </c>
      <c r="B3133">
        <v>0.92</v>
      </c>
    </row>
    <row r="3134" spans="1:2" x14ac:dyDescent="0.25">
      <c r="A3134">
        <v>2</v>
      </c>
      <c r="B3134">
        <v>0.92</v>
      </c>
    </row>
    <row r="3135" spans="1:2" x14ac:dyDescent="0.25">
      <c r="A3135">
        <v>2</v>
      </c>
      <c r="B3135">
        <v>0.92</v>
      </c>
    </row>
    <row r="3136" spans="1:2" x14ac:dyDescent="0.25">
      <c r="A3136">
        <v>2</v>
      </c>
      <c r="B3136">
        <v>0.92</v>
      </c>
    </row>
    <row r="3137" spans="1:2" x14ac:dyDescent="0.25">
      <c r="A3137">
        <v>2</v>
      </c>
      <c r="B3137">
        <v>0.92</v>
      </c>
    </row>
    <row r="3138" spans="1:2" x14ac:dyDescent="0.25">
      <c r="A3138">
        <v>2</v>
      </c>
      <c r="B3138">
        <v>0.92</v>
      </c>
    </row>
    <row r="3139" spans="1:2" x14ac:dyDescent="0.25">
      <c r="A3139">
        <v>2</v>
      </c>
      <c r="B3139">
        <v>0.92</v>
      </c>
    </row>
    <row r="3140" spans="1:2" x14ac:dyDescent="0.25">
      <c r="A3140">
        <v>2</v>
      </c>
      <c r="B3140">
        <v>0.92</v>
      </c>
    </row>
    <row r="3141" spans="1:2" x14ac:dyDescent="0.25">
      <c r="A3141">
        <v>2</v>
      </c>
      <c r="B3141">
        <v>0.92</v>
      </c>
    </row>
    <row r="3142" spans="1:2" x14ac:dyDescent="0.25">
      <c r="A3142">
        <v>2</v>
      </c>
      <c r="B3142">
        <v>0.92</v>
      </c>
    </row>
    <row r="3143" spans="1:2" x14ac:dyDescent="0.25">
      <c r="A3143">
        <v>2</v>
      </c>
      <c r="B3143">
        <v>0.92</v>
      </c>
    </row>
    <row r="3144" spans="1:2" x14ac:dyDescent="0.25">
      <c r="A3144">
        <v>2</v>
      </c>
      <c r="B3144">
        <v>0.92</v>
      </c>
    </row>
    <row r="3145" spans="1:2" x14ac:dyDescent="0.25">
      <c r="A3145">
        <v>2</v>
      </c>
      <c r="B3145">
        <v>0.92</v>
      </c>
    </row>
    <row r="3146" spans="1:2" x14ac:dyDescent="0.25">
      <c r="A3146">
        <v>2</v>
      </c>
      <c r="B3146">
        <v>0.92</v>
      </c>
    </row>
    <row r="3147" spans="1:2" x14ac:dyDescent="0.25">
      <c r="A3147">
        <v>2</v>
      </c>
      <c r="B3147">
        <v>0.92</v>
      </c>
    </row>
    <row r="3148" spans="1:2" x14ac:dyDescent="0.25">
      <c r="A3148">
        <v>2</v>
      </c>
      <c r="B3148">
        <v>0.92</v>
      </c>
    </row>
    <row r="3149" spans="1:2" x14ac:dyDescent="0.25">
      <c r="A3149">
        <v>2</v>
      </c>
      <c r="B3149">
        <v>0.92</v>
      </c>
    </row>
    <row r="3150" spans="1:2" x14ac:dyDescent="0.25">
      <c r="A3150">
        <v>2</v>
      </c>
      <c r="B3150">
        <v>0.92</v>
      </c>
    </row>
    <row r="3151" spans="1:2" x14ac:dyDescent="0.25">
      <c r="A3151">
        <v>2</v>
      </c>
      <c r="B3151">
        <v>0.92</v>
      </c>
    </row>
    <row r="3152" spans="1:2" x14ac:dyDescent="0.25">
      <c r="A3152">
        <v>2</v>
      </c>
      <c r="B3152">
        <v>0.92</v>
      </c>
    </row>
    <row r="3153" spans="1:2" x14ac:dyDescent="0.25">
      <c r="A3153">
        <v>2</v>
      </c>
      <c r="B3153">
        <v>0.92</v>
      </c>
    </row>
    <row r="3154" spans="1:2" x14ac:dyDescent="0.25">
      <c r="A3154">
        <v>2</v>
      </c>
      <c r="B3154">
        <v>0.92</v>
      </c>
    </row>
    <row r="3155" spans="1:2" x14ac:dyDescent="0.25">
      <c r="A3155">
        <v>2</v>
      </c>
      <c r="B3155">
        <v>0.92</v>
      </c>
    </row>
    <row r="3156" spans="1:2" x14ac:dyDescent="0.25">
      <c r="A3156">
        <v>2</v>
      </c>
      <c r="B3156">
        <v>0.92</v>
      </c>
    </row>
    <row r="3157" spans="1:2" x14ac:dyDescent="0.25">
      <c r="A3157">
        <v>2</v>
      </c>
      <c r="B3157">
        <v>0.92</v>
      </c>
    </row>
    <row r="3158" spans="1:2" x14ac:dyDescent="0.25">
      <c r="A3158">
        <v>2</v>
      </c>
      <c r="B3158">
        <v>0.92</v>
      </c>
    </row>
    <row r="3159" spans="1:2" x14ac:dyDescent="0.25">
      <c r="A3159">
        <v>2</v>
      </c>
      <c r="B3159">
        <v>0.92</v>
      </c>
    </row>
    <row r="3160" spans="1:2" x14ac:dyDescent="0.25">
      <c r="A3160">
        <v>2</v>
      </c>
      <c r="B3160">
        <v>0.92</v>
      </c>
    </row>
    <row r="3161" spans="1:2" x14ac:dyDescent="0.25">
      <c r="A3161">
        <v>2</v>
      </c>
      <c r="B3161">
        <v>0.92</v>
      </c>
    </row>
    <row r="3162" spans="1:2" x14ac:dyDescent="0.25">
      <c r="A3162">
        <v>2</v>
      </c>
      <c r="B3162">
        <v>0.92</v>
      </c>
    </row>
    <row r="3163" spans="1:2" x14ac:dyDescent="0.25">
      <c r="A3163">
        <v>2</v>
      </c>
      <c r="B3163">
        <v>0.92</v>
      </c>
    </row>
    <row r="3164" spans="1:2" x14ac:dyDescent="0.25">
      <c r="A3164">
        <v>2</v>
      </c>
      <c r="B3164">
        <v>0.92</v>
      </c>
    </row>
    <row r="3165" spans="1:2" x14ac:dyDescent="0.25">
      <c r="A3165">
        <v>2</v>
      </c>
      <c r="B3165">
        <v>0.92</v>
      </c>
    </row>
    <row r="3166" spans="1:2" x14ac:dyDescent="0.25">
      <c r="A3166">
        <v>2</v>
      </c>
      <c r="B3166">
        <v>0.92</v>
      </c>
    </row>
    <row r="3167" spans="1:2" x14ac:dyDescent="0.25">
      <c r="A3167">
        <v>2</v>
      </c>
      <c r="B3167">
        <v>0.92</v>
      </c>
    </row>
    <row r="3168" spans="1:2" x14ac:dyDescent="0.25">
      <c r="A3168">
        <v>2</v>
      </c>
      <c r="B3168">
        <v>0.92</v>
      </c>
    </row>
    <row r="3169" spans="1:2" x14ac:dyDescent="0.25">
      <c r="A3169">
        <v>2</v>
      </c>
      <c r="B3169">
        <v>0.92</v>
      </c>
    </row>
    <row r="3170" spans="1:2" x14ac:dyDescent="0.25">
      <c r="A3170">
        <v>2</v>
      </c>
      <c r="B3170">
        <v>0.92</v>
      </c>
    </row>
    <row r="3171" spans="1:2" x14ac:dyDescent="0.25">
      <c r="A3171">
        <v>2</v>
      </c>
      <c r="B3171">
        <v>0.92</v>
      </c>
    </row>
    <row r="3172" spans="1:2" x14ac:dyDescent="0.25">
      <c r="A3172">
        <v>2</v>
      </c>
      <c r="B3172">
        <v>0.92</v>
      </c>
    </row>
    <row r="3173" spans="1:2" x14ac:dyDescent="0.25">
      <c r="A3173">
        <v>2</v>
      </c>
      <c r="B3173">
        <v>0.92</v>
      </c>
    </row>
    <row r="3174" spans="1:2" x14ac:dyDescent="0.25">
      <c r="A3174">
        <v>2</v>
      </c>
      <c r="B3174">
        <v>0.92</v>
      </c>
    </row>
    <row r="3175" spans="1:2" x14ac:dyDescent="0.25">
      <c r="A3175">
        <v>2</v>
      </c>
      <c r="B3175">
        <v>0.92</v>
      </c>
    </row>
    <row r="3176" spans="1:2" x14ac:dyDescent="0.25">
      <c r="A3176">
        <v>2</v>
      </c>
      <c r="B3176">
        <v>0.92</v>
      </c>
    </row>
    <row r="3177" spans="1:2" x14ac:dyDescent="0.25">
      <c r="A3177">
        <v>2</v>
      </c>
      <c r="B3177">
        <v>0.92</v>
      </c>
    </row>
    <row r="3178" spans="1:2" x14ac:dyDescent="0.25">
      <c r="A3178">
        <v>2</v>
      </c>
      <c r="B3178">
        <v>0.92</v>
      </c>
    </row>
    <row r="3179" spans="1:2" x14ac:dyDescent="0.25">
      <c r="A3179">
        <v>2</v>
      </c>
      <c r="B3179">
        <v>0.92</v>
      </c>
    </row>
    <row r="3180" spans="1:2" x14ac:dyDescent="0.25">
      <c r="A3180">
        <v>2</v>
      </c>
      <c r="B3180">
        <v>0.92</v>
      </c>
    </row>
    <row r="3181" spans="1:2" x14ac:dyDescent="0.25">
      <c r="A3181">
        <v>2</v>
      </c>
      <c r="B3181">
        <v>0.92</v>
      </c>
    </row>
    <row r="3182" spans="1:2" x14ac:dyDescent="0.25">
      <c r="A3182">
        <v>2</v>
      </c>
      <c r="B3182">
        <v>0.92</v>
      </c>
    </row>
    <row r="3183" spans="1:2" x14ac:dyDescent="0.25">
      <c r="A3183">
        <v>2</v>
      </c>
      <c r="B3183">
        <v>0.92</v>
      </c>
    </row>
    <row r="3184" spans="1:2" x14ac:dyDescent="0.25">
      <c r="A3184">
        <v>2</v>
      </c>
      <c r="B3184">
        <v>0.92</v>
      </c>
    </row>
    <row r="3185" spans="1:2" x14ac:dyDescent="0.25">
      <c r="A3185">
        <v>2</v>
      </c>
      <c r="B3185">
        <v>0.92</v>
      </c>
    </row>
    <row r="3186" spans="1:2" x14ac:dyDescent="0.25">
      <c r="A3186">
        <v>2</v>
      </c>
      <c r="B3186">
        <v>0.92</v>
      </c>
    </row>
    <row r="3187" spans="1:2" x14ac:dyDescent="0.25">
      <c r="A3187">
        <v>2</v>
      </c>
      <c r="B3187">
        <v>0.92</v>
      </c>
    </row>
    <row r="3188" spans="1:2" x14ac:dyDescent="0.25">
      <c r="A3188">
        <v>2</v>
      </c>
      <c r="B3188">
        <v>0.92</v>
      </c>
    </row>
    <row r="3189" spans="1:2" x14ac:dyDescent="0.25">
      <c r="A3189">
        <v>2</v>
      </c>
      <c r="B3189">
        <v>0.92</v>
      </c>
    </row>
    <row r="3190" spans="1:2" x14ac:dyDescent="0.25">
      <c r="A3190">
        <v>2</v>
      </c>
      <c r="B3190">
        <v>0.92</v>
      </c>
    </row>
    <row r="3191" spans="1:2" x14ac:dyDescent="0.25">
      <c r="A3191">
        <v>2</v>
      </c>
      <c r="B3191">
        <v>0.92</v>
      </c>
    </row>
    <row r="3192" spans="1:2" x14ac:dyDescent="0.25">
      <c r="A3192">
        <v>2</v>
      </c>
      <c r="B3192">
        <v>0.92</v>
      </c>
    </row>
    <row r="3193" spans="1:2" x14ac:dyDescent="0.25">
      <c r="A3193">
        <v>2</v>
      </c>
      <c r="B3193">
        <v>0.92</v>
      </c>
    </row>
    <row r="3194" spans="1:2" x14ac:dyDescent="0.25">
      <c r="A3194">
        <v>2</v>
      </c>
      <c r="B3194">
        <v>0.92</v>
      </c>
    </row>
    <row r="3195" spans="1:2" x14ac:dyDescent="0.25">
      <c r="A3195">
        <v>2</v>
      </c>
      <c r="B3195">
        <v>0.92</v>
      </c>
    </row>
    <row r="3196" spans="1:2" x14ac:dyDescent="0.25">
      <c r="A3196">
        <v>2</v>
      </c>
      <c r="B3196">
        <v>0.92</v>
      </c>
    </row>
    <row r="3197" spans="1:2" x14ac:dyDescent="0.25">
      <c r="A3197">
        <v>2</v>
      </c>
      <c r="B3197">
        <v>0.92</v>
      </c>
    </row>
    <row r="3198" spans="1:2" x14ac:dyDescent="0.25">
      <c r="A3198">
        <v>2</v>
      </c>
      <c r="B3198">
        <v>0.92</v>
      </c>
    </row>
    <row r="3199" spans="1:2" x14ac:dyDescent="0.25">
      <c r="A3199">
        <v>2</v>
      </c>
      <c r="B3199">
        <v>0.92</v>
      </c>
    </row>
    <row r="3200" spans="1:2" x14ac:dyDescent="0.25">
      <c r="A3200">
        <v>2</v>
      </c>
      <c r="B3200">
        <v>0.92</v>
      </c>
    </row>
    <row r="3201" spans="1:2" x14ac:dyDescent="0.25">
      <c r="A3201">
        <v>2</v>
      </c>
      <c r="B3201">
        <v>0.92</v>
      </c>
    </row>
    <row r="3202" spans="1:2" x14ac:dyDescent="0.25">
      <c r="A3202">
        <v>2</v>
      </c>
      <c r="B3202">
        <v>0.92</v>
      </c>
    </row>
    <row r="3203" spans="1:2" x14ac:dyDescent="0.25">
      <c r="A3203">
        <v>2</v>
      </c>
      <c r="B3203">
        <v>0.92</v>
      </c>
    </row>
    <row r="3204" spans="1:2" x14ac:dyDescent="0.25">
      <c r="A3204">
        <v>2</v>
      </c>
      <c r="B3204">
        <v>0.92</v>
      </c>
    </row>
    <row r="3205" spans="1:2" x14ac:dyDescent="0.25">
      <c r="A3205">
        <v>2</v>
      </c>
      <c r="B3205">
        <v>0.92</v>
      </c>
    </row>
    <row r="3206" spans="1:2" x14ac:dyDescent="0.25">
      <c r="A3206">
        <v>2</v>
      </c>
      <c r="B3206">
        <v>0.92</v>
      </c>
    </row>
    <row r="3207" spans="1:2" x14ac:dyDescent="0.25">
      <c r="A3207">
        <v>2</v>
      </c>
      <c r="B3207">
        <v>0.92</v>
      </c>
    </row>
    <row r="3208" spans="1:2" x14ac:dyDescent="0.25">
      <c r="A3208">
        <v>2</v>
      </c>
      <c r="B3208">
        <v>0.92</v>
      </c>
    </row>
    <row r="3209" spans="1:2" x14ac:dyDescent="0.25">
      <c r="A3209">
        <v>2</v>
      </c>
      <c r="B3209">
        <v>0.92</v>
      </c>
    </row>
    <row r="3210" spans="1:2" x14ac:dyDescent="0.25">
      <c r="A3210">
        <v>2</v>
      </c>
      <c r="B3210">
        <v>0.92</v>
      </c>
    </row>
    <row r="3211" spans="1:2" x14ac:dyDescent="0.25">
      <c r="A3211">
        <v>2</v>
      </c>
      <c r="B3211">
        <v>0.92</v>
      </c>
    </row>
    <row r="3212" spans="1:2" x14ac:dyDescent="0.25">
      <c r="A3212">
        <v>2</v>
      </c>
      <c r="B3212">
        <v>0.92</v>
      </c>
    </row>
    <row r="3213" spans="1:2" x14ac:dyDescent="0.25">
      <c r="A3213">
        <v>2</v>
      </c>
      <c r="B3213">
        <v>0.92</v>
      </c>
    </row>
    <row r="3214" spans="1:2" x14ac:dyDescent="0.25">
      <c r="A3214">
        <v>2</v>
      </c>
      <c r="B3214">
        <v>0.92</v>
      </c>
    </row>
    <row r="3215" spans="1:2" x14ac:dyDescent="0.25">
      <c r="A3215">
        <v>2</v>
      </c>
      <c r="B3215">
        <v>0.92</v>
      </c>
    </row>
    <row r="3216" spans="1:2" x14ac:dyDescent="0.25">
      <c r="A3216">
        <v>2</v>
      </c>
      <c r="B3216">
        <v>0.92</v>
      </c>
    </row>
    <row r="3217" spans="1:2" x14ac:dyDescent="0.25">
      <c r="A3217">
        <v>2</v>
      </c>
      <c r="B3217">
        <v>0.92</v>
      </c>
    </row>
    <row r="3218" spans="1:2" x14ac:dyDescent="0.25">
      <c r="A3218">
        <v>2</v>
      </c>
      <c r="B3218">
        <v>1.02</v>
      </c>
    </row>
    <row r="3219" spans="1:2" x14ac:dyDescent="0.25">
      <c r="A3219">
        <v>2</v>
      </c>
      <c r="B3219">
        <v>0.92</v>
      </c>
    </row>
    <row r="3220" spans="1:2" x14ac:dyDescent="0.25">
      <c r="A3220">
        <v>2</v>
      </c>
      <c r="B3220">
        <v>0.92</v>
      </c>
    </row>
    <row r="3221" spans="1:2" x14ac:dyDescent="0.25">
      <c r="A3221">
        <v>2</v>
      </c>
      <c r="B3221">
        <v>0.92</v>
      </c>
    </row>
    <row r="3222" spans="1:2" x14ac:dyDescent="0.25">
      <c r="A3222">
        <v>2</v>
      </c>
      <c r="B3222">
        <v>0.92</v>
      </c>
    </row>
    <row r="3223" spans="1:2" x14ac:dyDescent="0.25">
      <c r="A3223">
        <v>2</v>
      </c>
      <c r="B3223">
        <v>0.92</v>
      </c>
    </row>
    <row r="3224" spans="1:2" x14ac:dyDescent="0.25">
      <c r="A3224">
        <v>2</v>
      </c>
      <c r="B3224">
        <v>0.92</v>
      </c>
    </row>
    <row r="3225" spans="1:2" x14ac:dyDescent="0.25">
      <c r="A3225">
        <v>2</v>
      </c>
      <c r="B3225">
        <v>0.92</v>
      </c>
    </row>
    <row r="3226" spans="1:2" x14ac:dyDescent="0.25">
      <c r="A3226">
        <v>2</v>
      </c>
      <c r="B3226">
        <v>0.92</v>
      </c>
    </row>
    <row r="3227" spans="1:2" x14ac:dyDescent="0.25">
      <c r="A3227">
        <v>2</v>
      </c>
      <c r="B3227">
        <v>0.92</v>
      </c>
    </row>
    <row r="3228" spans="1:2" x14ac:dyDescent="0.25">
      <c r="A3228">
        <v>2</v>
      </c>
      <c r="B3228">
        <v>0.92</v>
      </c>
    </row>
    <row r="3229" spans="1:2" x14ac:dyDescent="0.25">
      <c r="A3229">
        <v>2</v>
      </c>
      <c r="B3229">
        <v>0.92</v>
      </c>
    </row>
    <row r="3230" spans="1:2" x14ac:dyDescent="0.25">
      <c r="A3230">
        <v>2</v>
      </c>
      <c r="B3230">
        <v>0.92</v>
      </c>
    </row>
    <row r="3231" spans="1:2" x14ac:dyDescent="0.25">
      <c r="A3231">
        <v>2</v>
      </c>
      <c r="B3231">
        <v>0.92</v>
      </c>
    </row>
    <row r="3232" spans="1:2" x14ac:dyDescent="0.25">
      <c r="A3232">
        <v>2</v>
      </c>
      <c r="B3232">
        <v>0.92</v>
      </c>
    </row>
    <row r="3233" spans="1:2" x14ac:dyDescent="0.25">
      <c r="A3233">
        <v>2</v>
      </c>
      <c r="B3233">
        <v>0.92</v>
      </c>
    </row>
    <row r="3234" spans="1:2" x14ac:dyDescent="0.25">
      <c r="A3234">
        <v>2</v>
      </c>
      <c r="B3234">
        <v>0.92</v>
      </c>
    </row>
    <row r="3235" spans="1:2" x14ac:dyDescent="0.25">
      <c r="A3235">
        <v>2</v>
      </c>
      <c r="B3235">
        <v>0.92</v>
      </c>
    </row>
    <row r="3236" spans="1:2" x14ac:dyDescent="0.25">
      <c r="A3236">
        <v>2</v>
      </c>
      <c r="B3236">
        <v>0.92</v>
      </c>
    </row>
    <row r="3237" spans="1:2" x14ac:dyDescent="0.25">
      <c r="A3237">
        <v>2</v>
      </c>
      <c r="B3237">
        <v>0.92</v>
      </c>
    </row>
    <row r="3238" spans="1:2" x14ac:dyDescent="0.25">
      <c r="A3238">
        <v>2</v>
      </c>
      <c r="B3238">
        <v>0.92</v>
      </c>
    </row>
    <row r="3239" spans="1:2" x14ac:dyDescent="0.25">
      <c r="A3239">
        <v>2</v>
      </c>
      <c r="B3239">
        <v>0.92</v>
      </c>
    </row>
    <row r="3240" spans="1:2" x14ac:dyDescent="0.25">
      <c r="A3240">
        <v>2</v>
      </c>
      <c r="B3240">
        <v>0.92</v>
      </c>
    </row>
    <row r="3241" spans="1:2" x14ac:dyDescent="0.25">
      <c r="A3241">
        <v>2</v>
      </c>
      <c r="B3241">
        <v>0.92</v>
      </c>
    </row>
    <row r="3242" spans="1:2" x14ac:dyDescent="0.25">
      <c r="A3242">
        <v>2</v>
      </c>
      <c r="B3242">
        <v>0.92</v>
      </c>
    </row>
    <row r="3243" spans="1:2" x14ac:dyDescent="0.25">
      <c r="A3243">
        <v>2</v>
      </c>
      <c r="B3243">
        <v>0.92</v>
      </c>
    </row>
    <row r="3244" spans="1:2" x14ac:dyDescent="0.25">
      <c r="A3244">
        <v>2</v>
      </c>
      <c r="B3244">
        <v>0.92</v>
      </c>
    </row>
    <row r="3245" spans="1:2" x14ac:dyDescent="0.25">
      <c r="A3245">
        <v>2</v>
      </c>
      <c r="B3245">
        <v>0.92</v>
      </c>
    </row>
    <row r="3246" spans="1:2" x14ac:dyDescent="0.25">
      <c r="A3246">
        <v>2</v>
      </c>
      <c r="B3246">
        <v>0.92</v>
      </c>
    </row>
    <row r="3247" spans="1:2" x14ac:dyDescent="0.25">
      <c r="A3247">
        <v>2</v>
      </c>
      <c r="B3247">
        <v>0.92</v>
      </c>
    </row>
    <row r="3248" spans="1:2" x14ac:dyDescent="0.25">
      <c r="A3248">
        <v>2</v>
      </c>
      <c r="B3248">
        <v>0.92</v>
      </c>
    </row>
    <row r="3249" spans="1:2" x14ac:dyDescent="0.25">
      <c r="A3249">
        <v>2</v>
      </c>
      <c r="B3249">
        <v>0.92</v>
      </c>
    </row>
    <row r="3250" spans="1:2" x14ac:dyDescent="0.25">
      <c r="A3250">
        <v>2</v>
      </c>
      <c r="B3250">
        <v>0.92</v>
      </c>
    </row>
    <row r="3251" spans="1:2" x14ac:dyDescent="0.25">
      <c r="A3251">
        <v>2</v>
      </c>
      <c r="B3251">
        <v>0.92</v>
      </c>
    </row>
    <row r="3252" spans="1:2" x14ac:dyDescent="0.25">
      <c r="A3252">
        <v>2</v>
      </c>
      <c r="B3252">
        <v>0.92</v>
      </c>
    </row>
    <row r="3253" spans="1:2" x14ac:dyDescent="0.25">
      <c r="A3253">
        <v>2</v>
      </c>
      <c r="B3253">
        <v>0.92</v>
      </c>
    </row>
    <row r="3254" spans="1:2" x14ac:dyDescent="0.25">
      <c r="A3254">
        <v>2</v>
      </c>
      <c r="B3254">
        <v>0.92</v>
      </c>
    </row>
    <row r="3255" spans="1:2" x14ac:dyDescent="0.25">
      <c r="A3255">
        <v>2</v>
      </c>
      <c r="B3255">
        <v>0.92</v>
      </c>
    </row>
    <row r="3256" spans="1:2" x14ac:dyDescent="0.25">
      <c r="A3256">
        <v>2</v>
      </c>
      <c r="B3256">
        <v>0.92</v>
      </c>
    </row>
    <row r="3257" spans="1:2" x14ac:dyDescent="0.25">
      <c r="A3257">
        <v>2</v>
      </c>
      <c r="B3257">
        <v>0.92</v>
      </c>
    </row>
    <row r="3258" spans="1:2" x14ac:dyDescent="0.25">
      <c r="A3258">
        <v>2</v>
      </c>
      <c r="B3258">
        <v>0.92</v>
      </c>
    </row>
    <row r="3259" spans="1:2" x14ac:dyDescent="0.25">
      <c r="A3259">
        <v>2</v>
      </c>
      <c r="B3259">
        <v>0.92</v>
      </c>
    </row>
    <row r="3260" spans="1:2" x14ac:dyDescent="0.25">
      <c r="A3260">
        <v>2</v>
      </c>
      <c r="B3260">
        <v>0.92</v>
      </c>
    </row>
    <row r="3261" spans="1:2" x14ac:dyDescent="0.25">
      <c r="A3261">
        <v>2</v>
      </c>
      <c r="B3261">
        <v>0.92</v>
      </c>
    </row>
    <row r="3262" spans="1:2" x14ac:dyDescent="0.25">
      <c r="A3262">
        <v>2</v>
      </c>
      <c r="B3262">
        <v>0.92</v>
      </c>
    </row>
    <row r="3263" spans="1:2" x14ac:dyDescent="0.25">
      <c r="A3263">
        <v>2</v>
      </c>
      <c r="B3263">
        <v>0.92</v>
      </c>
    </row>
    <row r="3264" spans="1:2" x14ac:dyDescent="0.25">
      <c r="A3264">
        <v>2</v>
      </c>
      <c r="B3264">
        <v>0.09</v>
      </c>
    </row>
    <row r="3265" spans="1:2" x14ac:dyDescent="0.25">
      <c r="A3265">
        <v>2</v>
      </c>
      <c r="B3265">
        <v>0.92</v>
      </c>
    </row>
    <row r="3266" spans="1:2" x14ac:dyDescent="0.25">
      <c r="A3266">
        <v>2</v>
      </c>
      <c r="B3266">
        <v>-0.08</v>
      </c>
    </row>
    <row r="3267" spans="1:2" x14ac:dyDescent="0.25">
      <c r="A3267">
        <v>2</v>
      </c>
      <c r="B3267">
        <v>0.92</v>
      </c>
    </row>
    <row r="3268" spans="1:2" x14ac:dyDescent="0.25">
      <c r="A3268">
        <v>2</v>
      </c>
      <c r="B3268">
        <v>0.92</v>
      </c>
    </row>
    <row r="3269" spans="1:2" x14ac:dyDescent="0.25">
      <c r="A3269">
        <v>2</v>
      </c>
      <c r="B3269">
        <v>0.92</v>
      </c>
    </row>
    <row r="3270" spans="1:2" x14ac:dyDescent="0.25">
      <c r="A3270">
        <v>2</v>
      </c>
      <c r="B3270">
        <v>0.92</v>
      </c>
    </row>
    <row r="3271" spans="1:2" x14ac:dyDescent="0.25">
      <c r="A3271">
        <v>2</v>
      </c>
      <c r="B3271">
        <v>0.92</v>
      </c>
    </row>
    <row r="3272" spans="1:2" x14ac:dyDescent="0.25">
      <c r="A3272">
        <v>2</v>
      </c>
      <c r="B3272">
        <v>0.92</v>
      </c>
    </row>
    <row r="3273" spans="1:2" x14ac:dyDescent="0.25">
      <c r="A3273">
        <v>2</v>
      </c>
      <c r="B3273">
        <v>0.92</v>
      </c>
    </row>
    <row r="3274" spans="1:2" x14ac:dyDescent="0.25">
      <c r="A3274">
        <v>2</v>
      </c>
      <c r="B3274">
        <v>0.92</v>
      </c>
    </row>
    <row r="3275" spans="1:2" x14ac:dyDescent="0.25">
      <c r="A3275">
        <v>2</v>
      </c>
      <c r="B3275">
        <v>0.92</v>
      </c>
    </row>
    <row r="3276" spans="1:2" x14ac:dyDescent="0.25">
      <c r="A3276">
        <v>2</v>
      </c>
      <c r="B3276">
        <v>0.92</v>
      </c>
    </row>
    <row r="3277" spans="1:2" x14ac:dyDescent="0.25">
      <c r="A3277">
        <v>2</v>
      </c>
      <c r="B3277">
        <v>0.92</v>
      </c>
    </row>
    <row r="3278" spans="1:2" x14ac:dyDescent="0.25">
      <c r="A3278">
        <v>2</v>
      </c>
      <c r="B3278">
        <v>0.92</v>
      </c>
    </row>
    <row r="3279" spans="1:2" x14ac:dyDescent="0.25">
      <c r="A3279">
        <v>2</v>
      </c>
      <c r="B3279">
        <v>0.92</v>
      </c>
    </row>
    <row r="3280" spans="1:2" x14ac:dyDescent="0.25">
      <c r="A3280">
        <v>2</v>
      </c>
      <c r="B3280">
        <v>0.92</v>
      </c>
    </row>
    <row r="3281" spans="1:2" x14ac:dyDescent="0.25">
      <c r="A3281">
        <v>2</v>
      </c>
      <c r="B3281">
        <v>0.92</v>
      </c>
    </row>
    <row r="3282" spans="1:2" x14ac:dyDescent="0.25">
      <c r="A3282">
        <v>2</v>
      </c>
      <c r="B3282">
        <v>0.92</v>
      </c>
    </row>
    <row r="3283" spans="1:2" x14ac:dyDescent="0.25">
      <c r="A3283">
        <v>2</v>
      </c>
      <c r="B3283">
        <v>0.92</v>
      </c>
    </row>
    <row r="3284" spans="1:2" x14ac:dyDescent="0.25">
      <c r="A3284">
        <v>2</v>
      </c>
      <c r="B3284">
        <v>0.92</v>
      </c>
    </row>
    <row r="3285" spans="1:2" x14ac:dyDescent="0.25">
      <c r="A3285">
        <v>2</v>
      </c>
      <c r="B3285">
        <v>0.92</v>
      </c>
    </row>
    <row r="3286" spans="1:2" x14ac:dyDescent="0.25">
      <c r="A3286">
        <v>2</v>
      </c>
      <c r="B3286">
        <v>-0.17</v>
      </c>
    </row>
    <row r="3287" spans="1:2" x14ac:dyDescent="0.25">
      <c r="A3287">
        <v>2</v>
      </c>
      <c r="B3287">
        <v>0.92</v>
      </c>
    </row>
    <row r="3288" spans="1:2" x14ac:dyDescent="0.25">
      <c r="A3288">
        <v>2</v>
      </c>
      <c r="B3288">
        <v>0.92</v>
      </c>
    </row>
    <row r="3289" spans="1:2" x14ac:dyDescent="0.25">
      <c r="A3289">
        <v>2</v>
      </c>
      <c r="B3289">
        <v>0.92</v>
      </c>
    </row>
    <row r="3290" spans="1:2" x14ac:dyDescent="0.25">
      <c r="A3290">
        <v>2</v>
      </c>
      <c r="B3290">
        <v>0.92</v>
      </c>
    </row>
    <row r="3291" spans="1:2" x14ac:dyDescent="0.25">
      <c r="A3291">
        <v>2</v>
      </c>
      <c r="B3291">
        <v>0.92</v>
      </c>
    </row>
    <row r="3292" spans="1:2" x14ac:dyDescent="0.25">
      <c r="A3292">
        <v>2</v>
      </c>
      <c r="B3292">
        <v>0.92</v>
      </c>
    </row>
    <row r="3293" spans="1:2" x14ac:dyDescent="0.25">
      <c r="A3293">
        <v>2</v>
      </c>
      <c r="B3293">
        <v>0.92</v>
      </c>
    </row>
    <row r="3294" spans="1:2" x14ac:dyDescent="0.25">
      <c r="A3294">
        <v>2</v>
      </c>
      <c r="B3294">
        <v>0.92</v>
      </c>
    </row>
    <row r="3295" spans="1:2" x14ac:dyDescent="0.25">
      <c r="A3295">
        <v>2</v>
      </c>
      <c r="B3295">
        <v>1.02</v>
      </c>
    </row>
    <row r="3296" spans="1:2" x14ac:dyDescent="0.25">
      <c r="A3296">
        <v>2</v>
      </c>
      <c r="B3296">
        <v>0.92</v>
      </c>
    </row>
    <row r="3297" spans="1:2" x14ac:dyDescent="0.25">
      <c r="A3297">
        <v>2</v>
      </c>
      <c r="B3297">
        <v>0.92</v>
      </c>
    </row>
    <row r="3298" spans="1:2" x14ac:dyDescent="0.25">
      <c r="A3298">
        <v>2</v>
      </c>
      <c r="B3298">
        <v>-0.03</v>
      </c>
    </row>
    <row r="3299" spans="1:2" x14ac:dyDescent="0.25">
      <c r="A3299">
        <v>2</v>
      </c>
      <c r="B3299">
        <v>0.92</v>
      </c>
    </row>
    <row r="3300" spans="1:2" x14ac:dyDescent="0.25">
      <c r="A3300">
        <v>2</v>
      </c>
      <c r="B3300">
        <v>0.92</v>
      </c>
    </row>
    <row r="3301" spans="1:2" x14ac:dyDescent="0.25">
      <c r="A3301">
        <v>2</v>
      </c>
      <c r="B3301">
        <v>0.92</v>
      </c>
    </row>
    <row r="3302" spans="1:2" x14ac:dyDescent="0.25">
      <c r="A3302">
        <v>2</v>
      </c>
      <c r="B3302">
        <v>0.92</v>
      </c>
    </row>
    <row r="3303" spans="1:2" x14ac:dyDescent="0.25">
      <c r="A3303">
        <v>2</v>
      </c>
      <c r="B3303">
        <v>0.92</v>
      </c>
    </row>
    <row r="3304" spans="1:2" x14ac:dyDescent="0.25">
      <c r="A3304">
        <v>2</v>
      </c>
      <c r="B3304">
        <v>-0.39</v>
      </c>
    </row>
    <row r="3305" spans="1:2" x14ac:dyDescent="0.25">
      <c r="A3305">
        <v>2</v>
      </c>
      <c r="B3305">
        <v>0.03</v>
      </c>
    </row>
    <row r="3306" spans="1:2" x14ac:dyDescent="0.25">
      <c r="A3306">
        <v>2</v>
      </c>
      <c r="B3306">
        <v>0.92</v>
      </c>
    </row>
    <row r="3307" spans="1:2" x14ac:dyDescent="0.25">
      <c r="A3307">
        <v>2</v>
      </c>
      <c r="B3307">
        <v>0.92</v>
      </c>
    </row>
    <row r="3308" spans="1:2" x14ac:dyDescent="0.25">
      <c r="A3308">
        <v>2</v>
      </c>
      <c r="B3308">
        <v>0.92</v>
      </c>
    </row>
    <row r="3309" spans="1:2" x14ac:dyDescent="0.25">
      <c r="A3309">
        <v>2</v>
      </c>
      <c r="B3309">
        <v>0.92</v>
      </c>
    </row>
    <row r="3310" spans="1:2" x14ac:dyDescent="0.25">
      <c r="A3310">
        <v>2</v>
      </c>
      <c r="B3310">
        <v>0.92</v>
      </c>
    </row>
    <row r="3311" spans="1:2" x14ac:dyDescent="0.25">
      <c r="A3311">
        <v>2</v>
      </c>
      <c r="B3311">
        <v>0.03</v>
      </c>
    </row>
    <row r="3312" spans="1:2" x14ac:dyDescent="0.25">
      <c r="A3312">
        <v>2</v>
      </c>
      <c r="B3312">
        <v>0.92</v>
      </c>
    </row>
    <row r="3313" spans="1:2" x14ac:dyDescent="0.25">
      <c r="A3313">
        <v>2</v>
      </c>
      <c r="B3313">
        <v>0.92</v>
      </c>
    </row>
    <row r="3314" spans="1:2" x14ac:dyDescent="0.25">
      <c r="A3314">
        <v>2</v>
      </c>
      <c r="B3314">
        <v>0.92</v>
      </c>
    </row>
    <row r="3315" spans="1:2" x14ac:dyDescent="0.25">
      <c r="A3315">
        <v>2</v>
      </c>
      <c r="B3315">
        <v>0.92</v>
      </c>
    </row>
    <row r="3316" spans="1:2" x14ac:dyDescent="0.25">
      <c r="A3316">
        <v>2</v>
      </c>
      <c r="B3316">
        <v>0.92</v>
      </c>
    </row>
    <row r="3317" spans="1:2" x14ac:dyDescent="0.25">
      <c r="A3317">
        <v>2</v>
      </c>
      <c r="B3317">
        <v>0.92</v>
      </c>
    </row>
    <row r="3318" spans="1:2" x14ac:dyDescent="0.25">
      <c r="A3318">
        <v>2</v>
      </c>
      <c r="B3318">
        <v>0.92</v>
      </c>
    </row>
    <row r="3319" spans="1:2" x14ac:dyDescent="0.25">
      <c r="A3319">
        <v>2</v>
      </c>
      <c r="B3319">
        <v>0.92</v>
      </c>
    </row>
    <row r="3320" spans="1:2" x14ac:dyDescent="0.25">
      <c r="A3320">
        <v>2</v>
      </c>
      <c r="B3320">
        <v>0.92</v>
      </c>
    </row>
    <row r="3321" spans="1:2" x14ac:dyDescent="0.25">
      <c r="A3321">
        <v>2</v>
      </c>
      <c r="B3321">
        <v>0.92</v>
      </c>
    </row>
    <row r="3322" spans="1:2" x14ac:dyDescent="0.25">
      <c r="A3322">
        <v>2</v>
      </c>
      <c r="B3322">
        <v>0.92</v>
      </c>
    </row>
    <row r="3323" spans="1:2" x14ac:dyDescent="0.25">
      <c r="A3323">
        <v>2</v>
      </c>
      <c r="B3323">
        <v>0.92</v>
      </c>
    </row>
    <row r="3324" spans="1:2" x14ac:dyDescent="0.25">
      <c r="A3324">
        <v>2</v>
      </c>
      <c r="B3324">
        <v>0.09</v>
      </c>
    </row>
    <row r="3325" spans="1:2" x14ac:dyDescent="0.25">
      <c r="A3325">
        <v>2</v>
      </c>
      <c r="B3325">
        <v>0.92</v>
      </c>
    </row>
    <row r="3326" spans="1:2" x14ac:dyDescent="0.25">
      <c r="A3326">
        <v>2</v>
      </c>
      <c r="B3326">
        <v>0.92</v>
      </c>
    </row>
    <row r="3327" spans="1:2" x14ac:dyDescent="0.25">
      <c r="A3327">
        <v>2</v>
      </c>
      <c r="B3327">
        <v>0.92</v>
      </c>
    </row>
    <row r="3328" spans="1:2" x14ac:dyDescent="0.25">
      <c r="A3328">
        <v>2</v>
      </c>
      <c r="B3328">
        <v>0.92</v>
      </c>
    </row>
    <row r="3329" spans="1:2" x14ac:dyDescent="0.25">
      <c r="A3329">
        <v>2</v>
      </c>
      <c r="B3329">
        <v>0.92</v>
      </c>
    </row>
    <row r="3330" spans="1:2" x14ac:dyDescent="0.25">
      <c r="A3330">
        <v>2</v>
      </c>
      <c r="B3330">
        <v>0.92</v>
      </c>
    </row>
    <row r="3331" spans="1:2" x14ac:dyDescent="0.25">
      <c r="A3331">
        <v>2</v>
      </c>
      <c r="B3331">
        <v>0.92</v>
      </c>
    </row>
    <row r="3332" spans="1:2" x14ac:dyDescent="0.25">
      <c r="A3332">
        <v>2</v>
      </c>
      <c r="B3332">
        <v>0.92</v>
      </c>
    </row>
    <row r="3333" spans="1:2" x14ac:dyDescent="0.25">
      <c r="A3333">
        <v>2</v>
      </c>
      <c r="B3333">
        <v>0.92</v>
      </c>
    </row>
    <row r="3334" spans="1:2" x14ac:dyDescent="0.25">
      <c r="A3334">
        <v>2</v>
      </c>
      <c r="B3334">
        <v>0.92</v>
      </c>
    </row>
    <row r="3335" spans="1:2" x14ac:dyDescent="0.25">
      <c r="A3335">
        <v>2</v>
      </c>
      <c r="B3335">
        <v>0.92</v>
      </c>
    </row>
    <row r="3336" spans="1:2" x14ac:dyDescent="0.25">
      <c r="A3336">
        <v>2</v>
      </c>
      <c r="B3336">
        <v>0.92</v>
      </c>
    </row>
    <row r="3337" spans="1:2" x14ac:dyDescent="0.25">
      <c r="A3337">
        <v>2</v>
      </c>
      <c r="B3337">
        <v>0.92</v>
      </c>
    </row>
    <row r="3338" spans="1:2" x14ac:dyDescent="0.25">
      <c r="A3338">
        <v>2</v>
      </c>
      <c r="B3338">
        <v>0.92</v>
      </c>
    </row>
    <row r="3339" spans="1:2" x14ac:dyDescent="0.25">
      <c r="A3339">
        <v>2</v>
      </c>
      <c r="B3339">
        <v>0.92</v>
      </c>
    </row>
    <row r="3340" spans="1:2" x14ac:dyDescent="0.25">
      <c r="A3340">
        <v>2</v>
      </c>
      <c r="B3340">
        <v>0.92</v>
      </c>
    </row>
    <row r="3341" spans="1:2" x14ac:dyDescent="0.25">
      <c r="A3341">
        <v>2</v>
      </c>
      <c r="B3341">
        <v>0.92</v>
      </c>
    </row>
    <row r="3342" spans="1:2" x14ac:dyDescent="0.25">
      <c r="A3342">
        <v>2</v>
      </c>
      <c r="B3342">
        <v>0.92</v>
      </c>
    </row>
    <row r="3343" spans="1:2" x14ac:dyDescent="0.25">
      <c r="A3343">
        <v>2</v>
      </c>
      <c r="B3343">
        <v>0.92</v>
      </c>
    </row>
    <row r="3344" spans="1:2" x14ac:dyDescent="0.25">
      <c r="A3344">
        <v>2</v>
      </c>
      <c r="B3344">
        <v>0.92</v>
      </c>
    </row>
    <row r="3345" spans="1:2" x14ac:dyDescent="0.25">
      <c r="A3345">
        <v>2</v>
      </c>
      <c r="B3345">
        <v>0.92</v>
      </c>
    </row>
    <row r="3346" spans="1:2" x14ac:dyDescent="0.25">
      <c r="A3346">
        <v>2</v>
      </c>
      <c r="B3346">
        <v>0.92</v>
      </c>
    </row>
    <row r="3347" spans="1:2" x14ac:dyDescent="0.25">
      <c r="A3347">
        <v>2</v>
      </c>
      <c r="B3347">
        <v>0.92</v>
      </c>
    </row>
    <row r="3348" spans="1:2" x14ac:dyDescent="0.25">
      <c r="A3348">
        <v>2</v>
      </c>
      <c r="B3348">
        <v>0.92</v>
      </c>
    </row>
    <row r="3349" spans="1:2" x14ac:dyDescent="0.25">
      <c r="A3349">
        <v>2</v>
      </c>
      <c r="B3349">
        <v>0.92</v>
      </c>
    </row>
    <row r="3350" spans="1:2" x14ac:dyDescent="0.25">
      <c r="A3350">
        <v>2</v>
      </c>
      <c r="B3350">
        <v>0.92</v>
      </c>
    </row>
    <row r="3351" spans="1:2" x14ac:dyDescent="0.25">
      <c r="A3351">
        <v>2</v>
      </c>
      <c r="B3351">
        <v>0.92</v>
      </c>
    </row>
    <row r="3352" spans="1:2" x14ac:dyDescent="0.25">
      <c r="A3352">
        <v>2</v>
      </c>
      <c r="B3352">
        <v>0.92</v>
      </c>
    </row>
    <row r="3353" spans="1:2" x14ac:dyDescent="0.25">
      <c r="A3353">
        <v>2</v>
      </c>
      <c r="B3353">
        <v>0.92</v>
      </c>
    </row>
    <row r="3354" spans="1:2" x14ac:dyDescent="0.25">
      <c r="A3354">
        <v>2</v>
      </c>
      <c r="B3354">
        <v>0.92</v>
      </c>
    </row>
    <row r="3355" spans="1:2" x14ac:dyDescent="0.25">
      <c r="A3355">
        <v>2</v>
      </c>
      <c r="B3355">
        <v>0.92</v>
      </c>
    </row>
    <row r="3356" spans="1:2" x14ac:dyDescent="0.25">
      <c r="A3356">
        <v>2</v>
      </c>
      <c r="B3356">
        <v>0.92</v>
      </c>
    </row>
    <row r="3357" spans="1:2" x14ac:dyDescent="0.25">
      <c r="A3357">
        <v>2</v>
      </c>
      <c r="B3357">
        <v>0.92</v>
      </c>
    </row>
    <row r="3358" spans="1:2" x14ac:dyDescent="0.25">
      <c r="A3358">
        <v>2</v>
      </c>
      <c r="B3358">
        <v>0.92</v>
      </c>
    </row>
    <row r="3359" spans="1:2" x14ac:dyDescent="0.25">
      <c r="A3359">
        <v>2</v>
      </c>
      <c r="B3359">
        <v>0.92</v>
      </c>
    </row>
    <row r="3360" spans="1:2" x14ac:dyDescent="0.25">
      <c r="A3360">
        <v>2</v>
      </c>
      <c r="B3360">
        <v>0.92</v>
      </c>
    </row>
    <row r="3361" spans="1:2" x14ac:dyDescent="0.25">
      <c r="A3361">
        <v>2</v>
      </c>
      <c r="B3361">
        <v>0.92</v>
      </c>
    </row>
    <row r="3362" spans="1:2" x14ac:dyDescent="0.25">
      <c r="A3362">
        <v>2</v>
      </c>
      <c r="B3362">
        <v>0.92</v>
      </c>
    </row>
    <row r="3363" spans="1:2" x14ac:dyDescent="0.25">
      <c r="A3363">
        <v>2</v>
      </c>
      <c r="B3363">
        <v>0.92</v>
      </c>
    </row>
    <row r="3364" spans="1:2" x14ac:dyDescent="0.25">
      <c r="A3364">
        <v>2</v>
      </c>
      <c r="B3364">
        <v>0.92</v>
      </c>
    </row>
    <row r="3365" spans="1:2" x14ac:dyDescent="0.25">
      <c r="A3365">
        <v>2</v>
      </c>
      <c r="B3365">
        <v>0.92</v>
      </c>
    </row>
    <row r="3366" spans="1:2" x14ac:dyDescent="0.25">
      <c r="A3366">
        <v>2</v>
      </c>
      <c r="B3366">
        <v>0.92</v>
      </c>
    </row>
    <row r="3367" spans="1:2" x14ac:dyDescent="0.25">
      <c r="A3367">
        <v>2</v>
      </c>
      <c r="B3367">
        <v>0.92</v>
      </c>
    </row>
    <row r="3368" spans="1:2" x14ac:dyDescent="0.25">
      <c r="A3368">
        <v>2</v>
      </c>
      <c r="B3368">
        <v>0.92</v>
      </c>
    </row>
    <row r="3369" spans="1:2" x14ac:dyDescent="0.25">
      <c r="A3369">
        <v>2</v>
      </c>
      <c r="B3369">
        <v>0.92</v>
      </c>
    </row>
    <row r="3370" spans="1:2" x14ac:dyDescent="0.25">
      <c r="A3370">
        <v>2</v>
      </c>
      <c r="B3370">
        <v>0.92</v>
      </c>
    </row>
    <row r="3371" spans="1:2" x14ac:dyDescent="0.25">
      <c r="A3371">
        <v>2</v>
      </c>
      <c r="B3371">
        <v>0.92</v>
      </c>
    </row>
    <row r="3372" spans="1:2" x14ac:dyDescent="0.25">
      <c r="A3372">
        <v>2</v>
      </c>
      <c r="B3372">
        <v>0.92</v>
      </c>
    </row>
    <row r="3373" spans="1:2" x14ac:dyDescent="0.25">
      <c r="A3373">
        <v>2</v>
      </c>
      <c r="B3373">
        <v>0.92</v>
      </c>
    </row>
    <row r="3374" spans="1:2" x14ac:dyDescent="0.25">
      <c r="A3374">
        <v>2</v>
      </c>
      <c r="B3374">
        <v>0.92</v>
      </c>
    </row>
    <row r="3375" spans="1:2" x14ac:dyDescent="0.25">
      <c r="A3375">
        <v>2</v>
      </c>
      <c r="B3375">
        <v>0.92</v>
      </c>
    </row>
    <row r="3376" spans="1:2" x14ac:dyDescent="0.25">
      <c r="A3376">
        <v>2</v>
      </c>
      <c r="B3376">
        <v>1.02</v>
      </c>
    </row>
    <row r="3377" spans="1:2" x14ac:dyDescent="0.25">
      <c r="A3377">
        <v>2</v>
      </c>
      <c r="B3377">
        <v>0.92</v>
      </c>
    </row>
    <row r="3378" spans="1:2" x14ac:dyDescent="0.25">
      <c r="A3378">
        <v>2</v>
      </c>
      <c r="B3378">
        <v>0.92</v>
      </c>
    </row>
    <row r="3379" spans="1:2" x14ac:dyDescent="0.25">
      <c r="A3379">
        <v>2</v>
      </c>
      <c r="B3379">
        <v>0.92</v>
      </c>
    </row>
    <row r="3380" spans="1:2" x14ac:dyDescent="0.25">
      <c r="A3380">
        <v>2</v>
      </c>
      <c r="B3380">
        <v>0.92</v>
      </c>
    </row>
    <row r="3381" spans="1:2" x14ac:dyDescent="0.25">
      <c r="A3381">
        <v>2</v>
      </c>
      <c r="B3381">
        <v>0.92</v>
      </c>
    </row>
    <row r="3382" spans="1:2" x14ac:dyDescent="0.25">
      <c r="A3382">
        <v>2</v>
      </c>
      <c r="B3382">
        <v>0.92</v>
      </c>
    </row>
    <row r="3383" spans="1:2" x14ac:dyDescent="0.25">
      <c r="A3383">
        <v>2</v>
      </c>
      <c r="B3383">
        <v>0.92</v>
      </c>
    </row>
    <row r="3384" spans="1:2" x14ac:dyDescent="0.25">
      <c r="A3384">
        <v>2</v>
      </c>
      <c r="B3384">
        <v>0.92</v>
      </c>
    </row>
    <row r="3385" spans="1:2" x14ac:dyDescent="0.25">
      <c r="A3385">
        <v>2</v>
      </c>
      <c r="B3385">
        <v>0.92</v>
      </c>
    </row>
    <row r="3386" spans="1:2" x14ac:dyDescent="0.25">
      <c r="A3386">
        <v>2</v>
      </c>
      <c r="B3386">
        <v>0.92</v>
      </c>
    </row>
    <row r="3387" spans="1:2" x14ac:dyDescent="0.25">
      <c r="A3387">
        <v>2</v>
      </c>
      <c r="B3387">
        <v>0.92</v>
      </c>
    </row>
    <row r="3388" spans="1:2" x14ac:dyDescent="0.25">
      <c r="A3388">
        <v>2</v>
      </c>
      <c r="B3388">
        <v>0.92</v>
      </c>
    </row>
    <row r="3389" spans="1:2" x14ac:dyDescent="0.25">
      <c r="A3389">
        <v>2</v>
      </c>
      <c r="B3389">
        <v>0.92</v>
      </c>
    </row>
    <row r="3390" spans="1:2" x14ac:dyDescent="0.25">
      <c r="A3390">
        <v>2</v>
      </c>
      <c r="B3390">
        <v>0.85</v>
      </c>
    </row>
    <row r="3391" spans="1:2" x14ac:dyDescent="0.25">
      <c r="A3391">
        <v>2</v>
      </c>
      <c r="B3391">
        <v>0.92</v>
      </c>
    </row>
    <row r="3392" spans="1:2" x14ac:dyDescent="0.25">
      <c r="A3392">
        <v>2</v>
      </c>
      <c r="B3392">
        <v>-0.2</v>
      </c>
    </row>
    <row r="3393" spans="1:2" x14ac:dyDescent="0.25">
      <c r="A3393">
        <v>2</v>
      </c>
      <c r="B3393">
        <v>0.92</v>
      </c>
    </row>
    <row r="3394" spans="1:2" x14ac:dyDescent="0.25">
      <c r="A3394">
        <v>2</v>
      </c>
      <c r="B3394">
        <v>0.92</v>
      </c>
    </row>
    <row r="3395" spans="1:2" x14ac:dyDescent="0.25">
      <c r="A3395">
        <v>2</v>
      </c>
      <c r="B3395">
        <v>0.92</v>
      </c>
    </row>
    <row r="3396" spans="1:2" x14ac:dyDescent="0.25">
      <c r="A3396">
        <v>2</v>
      </c>
      <c r="B3396">
        <v>0.92</v>
      </c>
    </row>
    <row r="3397" spans="1:2" x14ac:dyDescent="0.25">
      <c r="A3397">
        <v>2</v>
      </c>
      <c r="B3397">
        <v>0.92</v>
      </c>
    </row>
    <row r="3398" spans="1:2" x14ac:dyDescent="0.25">
      <c r="A3398">
        <v>2</v>
      </c>
      <c r="B3398">
        <v>0.92</v>
      </c>
    </row>
    <row r="3399" spans="1:2" x14ac:dyDescent="0.25">
      <c r="A3399">
        <v>2</v>
      </c>
      <c r="B3399">
        <v>0.92</v>
      </c>
    </row>
    <row r="3400" spans="1:2" x14ac:dyDescent="0.25">
      <c r="A3400">
        <v>2</v>
      </c>
      <c r="B3400">
        <v>0.92</v>
      </c>
    </row>
    <row r="3401" spans="1:2" x14ac:dyDescent="0.25">
      <c r="A3401">
        <v>2</v>
      </c>
      <c r="B3401">
        <v>0.92</v>
      </c>
    </row>
    <row r="3402" spans="1:2" x14ac:dyDescent="0.25">
      <c r="A3402">
        <v>2</v>
      </c>
      <c r="B3402">
        <v>0.92</v>
      </c>
    </row>
    <row r="3403" spans="1:2" x14ac:dyDescent="0.25">
      <c r="A3403">
        <v>2</v>
      </c>
      <c r="B3403">
        <v>0.92</v>
      </c>
    </row>
    <row r="3404" spans="1:2" x14ac:dyDescent="0.25">
      <c r="A3404">
        <v>2</v>
      </c>
      <c r="B3404">
        <v>0.92</v>
      </c>
    </row>
    <row r="3405" spans="1:2" x14ac:dyDescent="0.25">
      <c r="A3405">
        <v>2</v>
      </c>
      <c r="B3405">
        <v>0.92</v>
      </c>
    </row>
    <row r="3406" spans="1:2" x14ac:dyDescent="0.25">
      <c r="A3406">
        <v>2</v>
      </c>
      <c r="B3406">
        <v>0.92</v>
      </c>
    </row>
    <row r="3407" spans="1:2" x14ac:dyDescent="0.25">
      <c r="A3407">
        <v>2</v>
      </c>
      <c r="B3407">
        <v>0.92</v>
      </c>
    </row>
    <row r="3408" spans="1:2" x14ac:dyDescent="0.25">
      <c r="A3408">
        <v>2</v>
      </c>
      <c r="B3408">
        <v>0.92</v>
      </c>
    </row>
    <row r="3409" spans="1:2" x14ac:dyDescent="0.25">
      <c r="A3409">
        <v>2</v>
      </c>
      <c r="B3409">
        <v>0.92</v>
      </c>
    </row>
    <row r="3410" spans="1:2" x14ac:dyDescent="0.25">
      <c r="A3410">
        <v>2</v>
      </c>
      <c r="B3410">
        <v>0.92</v>
      </c>
    </row>
    <row r="3411" spans="1:2" x14ac:dyDescent="0.25">
      <c r="A3411">
        <v>2</v>
      </c>
      <c r="B3411">
        <v>0.92</v>
      </c>
    </row>
    <row r="3412" spans="1:2" x14ac:dyDescent="0.25">
      <c r="A3412">
        <v>2</v>
      </c>
      <c r="B3412">
        <v>0.92</v>
      </c>
    </row>
    <row r="3413" spans="1:2" x14ac:dyDescent="0.25">
      <c r="A3413">
        <v>2</v>
      </c>
      <c r="B3413">
        <v>0.92</v>
      </c>
    </row>
    <row r="3414" spans="1:2" x14ac:dyDescent="0.25">
      <c r="A3414">
        <v>2</v>
      </c>
      <c r="B3414">
        <v>0.92</v>
      </c>
    </row>
    <row r="3415" spans="1:2" x14ac:dyDescent="0.25">
      <c r="A3415">
        <v>2</v>
      </c>
      <c r="B3415">
        <v>0.92</v>
      </c>
    </row>
    <row r="3416" spans="1:2" x14ac:dyDescent="0.25">
      <c r="A3416">
        <v>2</v>
      </c>
      <c r="B3416">
        <v>0.92</v>
      </c>
    </row>
    <row r="3417" spans="1:2" x14ac:dyDescent="0.25">
      <c r="A3417">
        <v>2</v>
      </c>
      <c r="B3417">
        <v>0.92</v>
      </c>
    </row>
    <row r="3418" spans="1:2" x14ac:dyDescent="0.25">
      <c r="A3418">
        <v>2</v>
      </c>
      <c r="B3418">
        <v>0.92</v>
      </c>
    </row>
    <row r="3419" spans="1:2" x14ac:dyDescent="0.25">
      <c r="A3419">
        <v>2</v>
      </c>
      <c r="B3419">
        <v>0.92</v>
      </c>
    </row>
    <row r="3420" spans="1:2" x14ac:dyDescent="0.25">
      <c r="A3420">
        <v>2</v>
      </c>
      <c r="B3420">
        <v>0.92</v>
      </c>
    </row>
    <row r="3421" spans="1:2" x14ac:dyDescent="0.25">
      <c r="A3421">
        <v>2</v>
      </c>
      <c r="B3421">
        <v>0.92</v>
      </c>
    </row>
    <row r="3422" spans="1:2" x14ac:dyDescent="0.25">
      <c r="A3422">
        <v>2</v>
      </c>
      <c r="B3422">
        <v>0.92</v>
      </c>
    </row>
    <row r="3423" spans="1:2" x14ac:dyDescent="0.25">
      <c r="A3423">
        <v>2</v>
      </c>
      <c r="B3423">
        <v>0.92</v>
      </c>
    </row>
    <row r="3424" spans="1:2" x14ac:dyDescent="0.25">
      <c r="A3424">
        <v>2</v>
      </c>
      <c r="B3424">
        <v>0.92</v>
      </c>
    </row>
    <row r="3425" spans="1:2" x14ac:dyDescent="0.25">
      <c r="A3425">
        <v>2</v>
      </c>
      <c r="B3425">
        <v>0.92</v>
      </c>
    </row>
    <row r="3426" spans="1:2" x14ac:dyDescent="0.25">
      <c r="A3426">
        <v>2</v>
      </c>
      <c r="B3426">
        <v>0.85</v>
      </c>
    </row>
    <row r="3427" spans="1:2" x14ac:dyDescent="0.25">
      <c r="A3427">
        <v>2</v>
      </c>
      <c r="B3427">
        <v>0.92</v>
      </c>
    </row>
    <row r="3428" spans="1:2" x14ac:dyDescent="0.25">
      <c r="A3428">
        <v>2</v>
      </c>
      <c r="B3428">
        <v>0.92</v>
      </c>
    </row>
    <row r="3429" spans="1:2" x14ac:dyDescent="0.25">
      <c r="A3429">
        <v>2</v>
      </c>
      <c r="B3429">
        <v>0.92</v>
      </c>
    </row>
    <row r="3430" spans="1:2" x14ac:dyDescent="0.25">
      <c r="A3430">
        <v>2</v>
      </c>
      <c r="B3430">
        <v>0.92</v>
      </c>
    </row>
    <row r="3431" spans="1:2" x14ac:dyDescent="0.25">
      <c r="A3431">
        <v>2</v>
      </c>
      <c r="B3431">
        <v>0.92</v>
      </c>
    </row>
    <row r="3432" spans="1:2" x14ac:dyDescent="0.25">
      <c r="A3432">
        <v>2</v>
      </c>
      <c r="B3432">
        <v>0.92</v>
      </c>
    </row>
    <row r="3433" spans="1:2" x14ac:dyDescent="0.25">
      <c r="A3433">
        <v>2</v>
      </c>
      <c r="B3433">
        <v>0.92</v>
      </c>
    </row>
    <row r="3434" spans="1:2" x14ac:dyDescent="0.25">
      <c r="A3434">
        <v>2</v>
      </c>
      <c r="B3434">
        <v>0.92</v>
      </c>
    </row>
    <row r="3435" spans="1:2" x14ac:dyDescent="0.25">
      <c r="A3435">
        <v>2</v>
      </c>
      <c r="B3435">
        <v>0.92</v>
      </c>
    </row>
    <row r="3436" spans="1:2" x14ac:dyDescent="0.25">
      <c r="A3436">
        <v>2</v>
      </c>
      <c r="B3436">
        <v>0.92</v>
      </c>
    </row>
    <row r="3437" spans="1:2" x14ac:dyDescent="0.25">
      <c r="A3437">
        <v>2</v>
      </c>
      <c r="B3437">
        <v>0.92</v>
      </c>
    </row>
    <row r="3438" spans="1:2" x14ac:dyDescent="0.25">
      <c r="A3438">
        <v>2</v>
      </c>
      <c r="B3438">
        <v>0.92</v>
      </c>
    </row>
    <row r="3439" spans="1:2" x14ac:dyDescent="0.25">
      <c r="A3439">
        <v>2</v>
      </c>
      <c r="B3439">
        <v>0.92</v>
      </c>
    </row>
    <row r="3440" spans="1:2" x14ac:dyDescent="0.25">
      <c r="A3440">
        <v>2</v>
      </c>
      <c r="B3440">
        <v>0.92</v>
      </c>
    </row>
    <row r="3441" spans="1:2" x14ac:dyDescent="0.25">
      <c r="A3441">
        <v>2</v>
      </c>
      <c r="B3441">
        <v>0.92</v>
      </c>
    </row>
    <row r="3442" spans="1:2" x14ac:dyDescent="0.25">
      <c r="A3442">
        <v>2</v>
      </c>
      <c r="B3442">
        <v>0.92</v>
      </c>
    </row>
    <row r="3443" spans="1:2" x14ac:dyDescent="0.25">
      <c r="A3443">
        <v>2</v>
      </c>
      <c r="B3443">
        <v>0.92</v>
      </c>
    </row>
    <row r="3444" spans="1:2" x14ac:dyDescent="0.25">
      <c r="A3444">
        <v>2</v>
      </c>
      <c r="B3444">
        <v>0.92</v>
      </c>
    </row>
    <row r="3445" spans="1:2" x14ac:dyDescent="0.25">
      <c r="A3445">
        <v>2</v>
      </c>
      <c r="B3445">
        <v>0.92</v>
      </c>
    </row>
    <row r="3446" spans="1:2" x14ac:dyDescent="0.25">
      <c r="A3446">
        <v>2</v>
      </c>
      <c r="B3446">
        <v>0.92</v>
      </c>
    </row>
    <row r="3447" spans="1:2" x14ac:dyDescent="0.25">
      <c r="A3447">
        <v>2</v>
      </c>
      <c r="B3447">
        <v>0.92</v>
      </c>
    </row>
    <row r="3448" spans="1:2" x14ac:dyDescent="0.25">
      <c r="A3448">
        <v>2</v>
      </c>
      <c r="B3448">
        <v>0.92</v>
      </c>
    </row>
    <row r="3449" spans="1:2" x14ac:dyDescent="0.25">
      <c r="A3449">
        <v>2</v>
      </c>
      <c r="B3449">
        <v>0.92</v>
      </c>
    </row>
    <row r="3450" spans="1:2" x14ac:dyDescent="0.25">
      <c r="A3450">
        <v>2</v>
      </c>
      <c r="B3450">
        <v>0.92</v>
      </c>
    </row>
    <row r="3451" spans="1:2" x14ac:dyDescent="0.25">
      <c r="A3451">
        <v>2</v>
      </c>
      <c r="B3451">
        <v>0.92</v>
      </c>
    </row>
    <row r="3452" spans="1:2" x14ac:dyDescent="0.25">
      <c r="A3452">
        <v>2</v>
      </c>
      <c r="B3452">
        <v>0.92</v>
      </c>
    </row>
    <row r="3453" spans="1:2" x14ac:dyDescent="0.25">
      <c r="A3453">
        <v>2</v>
      </c>
      <c r="B3453">
        <v>0.92</v>
      </c>
    </row>
    <row r="3454" spans="1:2" x14ac:dyDescent="0.25">
      <c r="A3454">
        <v>2</v>
      </c>
      <c r="B3454">
        <v>0.92</v>
      </c>
    </row>
    <row r="3455" spans="1:2" x14ac:dyDescent="0.25">
      <c r="A3455">
        <v>2</v>
      </c>
      <c r="B3455">
        <v>0.92</v>
      </c>
    </row>
    <row r="3456" spans="1:2" x14ac:dyDescent="0.25">
      <c r="A3456">
        <v>2</v>
      </c>
      <c r="B3456">
        <v>0.92</v>
      </c>
    </row>
    <row r="3457" spans="1:2" x14ac:dyDescent="0.25">
      <c r="A3457">
        <v>2</v>
      </c>
      <c r="B3457">
        <v>0.92</v>
      </c>
    </row>
    <row r="3458" spans="1:2" x14ac:dyDescent="0.25">
      <c r="A3458">
        <v>2</v>
      </c>
      <c r="B3458">
        <v>0.92</v>
      </c>
    </row>
    <row r="3459" spans="1:2" x14ac:dyDescent="0.25">
      <c r="A3459">
        <v>2</v>
      </c>
      <c r="B3459">
        <v>0.92</v>
      </c>
    </row>
    <row r="3460" spans="1:2" x14ac:dyDescent="0.25">
      <c r="A3460">
        <v>2</v>
      </c>
      <c r="B3460">
        <v>0.92</v>
      </c>
    </row>
    <row r="3461" spans="1:2" x14ac:dyDescent="0.25">
      <c r="A3461">
        <v>2</v>
      </c>
      <c r="B3461">
        <v>0.92</v>
      </c>
    </row>
    <row r="3462" spans="1:2" x14ac:dyDescent="0.25">
      <c r="A3462">
        <v>2</v>
      </c>
      <c r="B3462">
        <v>0.92</v>
      </c>
    </row>
    <row r="3463" spans="1:2" x14ac:dyDescent="0.25">
      <c r="A3463">
        <v>2</v>
      </c>
      <c r="B3463">
        <v>0.92</v>
      </c>
    </row>
    <row r="3464" spans="1:2" x14ac:dyDescent="0.25">
      <c r="A3464">
        <v>2</v>
      </c>
      <c r="B3464">
        <v>0.92</v>
      </c>
    </row>
    <row r="3465" spans="1:2" x14ac:dyDescent="0.25">
      <c r="A3465">
        <v>2</v>
      </c>
      <c r="B3465">
        <v>0.92</v>
      </c>
    </row>
    <row r="3466" spans="1:2" x14ac:dyDescent="0.25">
      <c r="A3466">
        <v>2</v>
      </c>
      <c r="B3466">
        <v>0.92</v>
      </c>
    </row>
    <row r="3467" spans="1:2" x14ac:dyDescent="0.25">
      <c r="A3467">
        <v>2</v>
      </c>
      <c r="B3467">
        <v>0.92</v>
      </c>
    </row>
    <row r="3468" spans="1:2" x14ac:dyDescent="0.25">
      <c r="A3468">
        <v>2</v>
      </c>
      <c r="B3468">
        <v>0.92</v>
      </c>
    </row>
    <row r="3469" spans="1:2" x14ac:dyDescent="0.25">
      <c r="A3469">
        <v>2</v>
      </c>
      <c r="B3469">
        <v>0.92</v>
      </c>
    </row>
    <row r="3470" spans="1:2" x14ac:dyDescent="0.25">
      <c r="A3470">
        <v>2</v>
      </c>
      <c r="B3470">
        <v>0.92</v>
      </c>
    </row>
    <row r="3471" spans="1:2" x14ac:dyDescent="0.25">
      <c r="A3471">
        <v>2</v>
      </c>
      <c r="B3471">
        <v>0.92</v>
      </c>
    </row>
    <row r="3472" spans="1:2" x14ac:dyDescent="0.25">
      <c r="A3472">
        <v>2</v>
      </c>
      <c r="B3472">
        <v>0.92</v>
      </c>
    </row>
    <row r="3473" spans="1:2" x14ac:dyDescent="0.25">
      <c r="A3473">
        <v>2</v>
      </c>
      <c r="B3473">
        <v>0.92</v>
      </c>
    </row>
    <row r="3474" spans="1:2" x14ac:dyDescent="0.25">
      <c r="A3474">
        <v>2</v>
      </c>
      <c r="B3474">
        <v>0.92</v>
      </c>
    </row>
    <row r="3475" spans="1:2" x14ac:dyDescent="0.25">
      <c r="A3475">
        <v>2</v>
      </c>
      <c r="B3475">
        <v>0.92</v>
      </c>
    </row>
    <row r="3476" spans="1:2" x14ac:dyDescent="0.25">
      <c r="A3476">
        <v>2</v>
      </c>
      <c r="B3476">
        <v>0.92</v>
      </c>
    </row>
    <row r="3477" spans="1:2" x14ac:dyDescent="0.25">
      <c r="A3477">
        <v>2</v>
      </c>
      <c r="B3477">
        <v>0.92</v>
      </c>
    </row>
    <row r="3478" spans="1:2" x14ac:dyDescent="0.25">
      <c r="A3478">
        <v>2</v>
      </c>
      <c r="B3478">
        <v>0.92</v>
      </c>
    </row>
    <row r="3479" spans="1:2" x14ac:dyDescent="0.25">
      <c r="A3479">
        <v>2</v>
      </c>
      <c r="B3479">
        <v>0.92</v>
      </c>
    </row>
    <row r="3480" spans="1:2" x14ac:dyDescent="0.25">
      <c r="A3480">
        <v>2</v>
      </c>
      <c r="B3480">
        <v>0.92</v>
      </c>
    </row>
    <row r="3481" spans="1:2" x14ac:dyDescent="0.25">
      <c r="A3481">
        <v>2</v>
      </c>
      <c r="B3481">
        <v>0.92</v>
      </c>
    </row>
    <row r="3482" spans="1:2" x14ac:dyDescent="0.25">
      <c r="A3482">
        <v>2</v>
      </c>
      <c r="B3482">
        <v>0.92</v>
      </c>
    </row>
    <row r="3483" spans="1:2" x14ac:dyDescent="0.25">
      <c r="A3483">
        <v>2</v>
      </c>
      <c r="B3483">
        <v>0.92</v>
      </c>
    </row>
    <row r="3484" spans="1:2" x14ac:dyDescent="0.25">
      <c r="A3484">
        <v>2</v>
      </c>
      <c r="B3484">
        <v>0.92</v>
      </c>
    </row>
    <row r="3485" spans="1:2" x14ac:dyDescent="0.25">
      <c r="A3485">
        <v>2</v>
      </c>
      <c r="B3485">
        <v>0.92</v>
      </c>
    </row>
    <row r="3486" spans="1:2" x14ac:dyDescent="0.25">
      <c r="A3486">
        <v>2</v>
      </c>
      <c r="B3486">
        <v>0.92</v>
      </c>
    </row>
    <row r="3487" spans="1:2" x14ac:dyDescent="0.25">
      <c r="A3487">
        <v>2</v>
      </c>
      <c r="B3487">
        <v>0.92</v>
      </c>
    </row>
    <row r="3488" spans="1:2" x14ac:dyDescent="0.25">
      <c r="A3488">
        <v>2</v>
      </c>
      <c r="B3488">
        <v>0.92</v>
      </c>
    </row>
    <row r="3489" spans="1:2" x14ac:dyDescent="0.25">
      <c r="A3489">
        <v>2</v>
      </c>
      <c r="B3489">
        <v>0.92</v>
      </c>
    </row>
    <row r="3490" spans="1:2" x14ac:dyDescent="0.25">
      <c r="A3490">
        <v>2</v>
      </c>
      <c r="B3490">
        <v>0.92</v>
      </c>
    </row>
    <row r="3491" spans="1:2" x14ac:dyDescent="0.25">
      <c r="A3491">
        <v>2</v>
      </c>
      <c r="B3491">
        <v>0.92</v>
      </c>
    </row>
    <row r="3492" spans="1:2" x14ac:dyDescent="0.25">
      <c r="A3492">
        <v>2</v>
      </c>
      <c r="B3492">
        <v>0.92</v>
      </c>
    </row>
    <row r="3493" spans="1:2" x14ac:dyDescent="0.25">
      <c r="A3493">
        <v>2</v>
      </c>
      <c r="B3493">
        <v>0.92</v>
      </c>
    </row>
    <row r="3494" spans="1:2" x14ac:dyDescent="0.25">
      <c r="A3494">
        <v>2</v>
      </c>
      <c r="B3494">
        <v>0.92</v>
      </c>
    </row>
    <row r="3495" spans="1:2" x14ac:dyDescent="0.25">
      <c r="A3495">
        <v>2</v>
      </c>
      <c r="B3495">
        <v>0.92</v>
      </c>
    </row>
    <row r="3496" spans="1:2" x14ac:dyDescent="0.25">
      <c r="A3496">
        <v>2</v>
      </c>
      <c r="B3496">
        <v>0.92</v>
      </c>
    </row>
    <row r="3497" spans="1:2" x14ac:dyDescent="0.25">
      <c r="A3497">
        <v>2</v>
      </c>
      <c r="B3497">
        <v>0.92</v>
      </c>
    </row>
    <row r="3498" spans="1:2" x14ac:dyDescent="0.25">
      <c r="A3498">
        <v>2</v>
      </c>
      <c r="B3498">
        <v>0.92</v>
      </c>
    </row>
    <row r="3499" spans="1:2" x14ac:dyDescent="0.25">
      <c r="A3499">
        <v>2</v>
      </c>
      <c r="B3499">
        <v>0.92</v>
      </c>
    </row>
    <row r="3500" spans="1:2" x14ac:dyDescent="0.25">
      <c r="A3500">
        <v>2</v>
      </c>
      <c r="B3500">
        <v>0.92</v>
      </c>
    </row>
    <row r="3501" spans="1:2" x14ac:dyDescent="0.25">
      <c r="A3501">
        <v>2</v>
      </c>
      <c r="B3501">
        <v>0.92</v>
      </c>
    </row>
    <row r="3502" spans="1:2" x14ac:dyDescent="0.25">
      <c r="A3502">
        <v>2</v>
      </c>
      <c r="B3502">
        <v>0.92</v>
      </c>
    </row>
    <row r="3503" spans="1:2" x14ac:dyDescent="0.25">
      <c r="A3503">
        <v>2</v>
      </c>
      <c r="B3503">
        <v>0.92</v>
      </c>
    </row>
    <row r="3504" spans="1:2" x14ac:dyDescent="0.25">
      <c r="A3504">
        <v>2</v>
      </c>
      <c r="B3504">
        <v>0.92</v>
      </c>
    </row>
    <row r="3505" spans="1:2" x14ac:dyDescent="0.25">
      <c r="A3505">
        <v>2</v>
      </c>
      <c r="B3505">
        <v>0.92</v>
      </c>
    </row>
    <row r="3506" spans="1:2" x14ac:dyDescent="0.25">
      <c r="A3506">
        <v>2</v>
      </c>
      <c r="B3506">
        <v>0.92</v>
      </c>
    </row>
    <row r="3507" spans="1:2" x14ac:dyDescent="0.25">
      <c r="A3507">
        <v>2</v>
      </c>
      <c r="B3507">
        <v>0.92</v>
      </c>
    </row>
    <row r="3508" spans="1:2" x14ac:dyDescent="0.25">
      <c r="A3508">
        <v>2</v>
      </c>
      <c r="B3508">
        <v>0.92</v>
      </c>
    </row>
    <row r="3509" spans="1:2" x14ac:dyDescent="0.25">
      <c r="A3509">
        <v>2</v>
      </c>
      <c r="B3509">
        <v>0.92</v>
      </c>
    </row>
    <row r="3510" spans="1:2" x14ac:dyDescent="0.25">
      <c r="A3510">
        <v>2</v>
      </c>
      <c r="B3510">
        <v>0.92</v>
      </c>
    </row>
    <row r="3511" spans="1:2" x14ac:dyDescent="0.25">
      <c r="A3511">
        <v>2</v>
      </c>
      <c r="B3511">
        <v>0.92</v>
      </c>
    </row>
    <row r="3512" spans="1:2" x14ac:dyDescent="0.25">
      <c r="A3512">
        <v>2</v>
      </c>
      <c r="B3512">
        <v>0.16</v>
      </c>
    </row>
    <row r="3513" spans="1:2" x14ac:dyDescent="0.25">
      <c r="A3513">
        <v>2</v>
      </c>
      <c r="B3513">
        <v>0.92</v>
      </c>
    </row>
    <row r="3514" spans="1:2" x14ac:dyDescent="0.25">
      <c r="A3514">
        <v>2</v>
      </c>
      <c r="B3514">
        <v>0.92</v>
      </c>
    </row>
    <row r="3515" spans="1:2" x14ac:dyDescent="0.25">
      <c r="A3515">
        <v>2</v>
      </c>
      <c r="B3515">
        <v>0.92</v>
      </c>
    </row>
    <row r="3516" spans="1:2" x14ac:dyDescent="0.25">
      <c r="A3516">
        <v>2</v>
      </c>
      <c r="B3516">
        <v>0.92</v>
      </c>
    </row>
    <row r="3517" spans="1:2" x14ac:dyDescent="0.25">
      <c r="A3517">
        <v>2</v>
      </c>
      <c r="B3517">
        <v>0.92</v>
      </c>
    </row>
    <row r="3518" spans="1:2" x14ac:dyDescent="0.25">
      <c r="A3518">
        <v>2</v>
      </c>
      <c r="B3518">
        <v>0.92</v>
      </c>
    </row>
    <row r="3519" spans="1:2" x14ac:dyDescent="0.25">
      <c r="A3519">
        <v>2</v>
      </c>
      <c r="B3519">
        <v>0.92</v>
      </c>
    </row>
    <row r="3520" spans="1:2" x14ac:dyDescent="0.25">
      <c r="A3520">
        <v>2</v>
      </c>
      <c r="B3520">
        <v>0.92</v>
      </c>
    </row>
    <row r="3521" spans="1:2" x14ac:dyDescent="0.25">
      <c r="A3521">
        <v>2</v>
      </c>
      <c r="B3521">
        <v>0.92</v>
      </c>
    </row>
    <row r="3522" spans="1:2" x14ac:dyDescent="0.25">
      <c r="A3522">
        <v>2</v>
      </c>
      <c r="B3522">
        <v>0.92</v>
      </c>
    </row>
    <row r="3523" spans="1:2" x14ac:dyDescent="0.25">
      <c r="A3523">
        <v>2</v>
      </c>
      <c r="B3523">
        <v>0.92</v>
      </c>
    </row>
    <row r="3524" spans="1:2" x14ac:dyDescent="0.25">
      <c r="A3524">
        <v>2</v>
      </c>
      <c r="B3524">
        <v>0.92</v>
      </c>
    </row>
    <row r="3525" spans="1:2" x14ac:dyDescent="0.25">
      <c r="A3525">
        <v>2</v>
      </c>
      <c r="B3525">
        <v>-7.0000000000000007E-2</v>
      </c>
    </row>
    <row r="3526" spans="1:2" x14ac:dyDescent="0.25">
      <c r="A3526">
        <v>2</v>
      </c>
      <c r="B3526">
        <v>0.92</v>
      </c>
    </row>
    <row r="3527" spans="1:2" x14ac:dyDescent="0.25">
      <c r="A3527">
        <v>2</v>
      </c>
      <c r="B3527">
        <v>-0.45</v>
      </c>
    </row>
    <row r="3528" spans="1:2" x14ac:dyDescent="0.25">
      <c r="A3528">
        <v>2</v>
      </c>
      <c r="B3528">
        <v>0.92</v>
      </c>
    </row>
    <row r="3529" spans="1:2" x14ac:dyDescent="0.25">
      <c r="A3529">
        <v>2</v>
      </c>
      <c r="B3529">
        <v>0.92</v>
      </c>
    </row>
    <row r="3530" spans="1:2" x14ac:dyDescent="0.25">
      <c r="A3530">
        <v>2</v>
      </c>
      <c r="B3530">
        <v>0.92</v>
      </c>
    </row>
    <row r="3531" spans="1:2" x14ac:dyDescent="0.25">
      <c r="A3531">
        <v>2</v>
      </c>
      <c r="B3531">
        <v>0.92</v>
      </c>
    </row>
    <row r="3532" spans="1:2" x14ac:dyDescent="0.25">
      <c r="A3532">
        <v>2</v>
      </c>
      <c r="B3532">
        <v>0.92</v>
      </c>
    </row>
    <row r="3533" spans="1:2" x14ac:dyDescent="0.25">
      <c r="A3533">
        <v>2</v>
      </c>
      <c r="B3533">
        <v>0.92</v>
      </c>
    </row>
    <row r="3534" spans="1:2" x14ac:dyDescent="0.25">
      <c r="A3534">
        <v>2</v>
      </c>
      <c r="B3534">
        <v>0.92</v>
      </c>
    </row>
    <row r="3535" spans="1:2" x14ac:dyDescent="0.25">
      <c r="A3535">
        <v>2</v>
      </c>
      <c r="B3535">
        <v>0.92</v>
      </c>
    </row>
    <row r="3536" spans="1:2" x14ac:dyDescent="0.25">
      <c r="A3536">
        <v>2</v>
      </c>
      <c r="B3536">
        <v>0.92</v>
      </c>
    </row>
    <row r="3537" spans="1:2" x14ac:dyDescent="0.25">
      <c r="A3537">
        <v>2</v>
      </c>
      <c r="B3537">
        <v>0.92</v>
      </c>
    </row>
    <row r="3538" spans="1:2" x14ac:dyDescent="0.25">
      <c r="A3538">
        <v>2</v>
      </c>
      <c r="B3538">
        <v>0.92</v>
      </c>
    </row>
    <row r="3539" spans="1:2" x14ac:dyDescent="0.25">
      <c r="A3539">
        <v>2</v>
      </c>
      <c r="B3539">
        <v>0.92</v>
      </c>
    </row>
    <row r="3540" spans="1:2" x14ac:dyDescent="0.25">
      <c r="A3540">
        <v>2</v>
      </c>
      <c r="B3540">
        <v>0.92</v>
      </c>
    </row>
    <row r="3541" spans="1:2" x14ac:dyDescent="0.25">
      <c r="A3541">
        <v>2</v>
      </c>
      <c r="B3541">
        <v>0.92</v>
      </c>
    </row>
    <row r="3542" spans="1:2" x14ac:dyDescent="0.25">
      <c r="A3542">
        <v>2</v>
      </c>
      <c r="B3542">
        <v>0.92</v>
      </c>
    </row>
    <row r="3543" spans="1:2" x14ac:dyDescent="0.25">
      <c r="A3543">
        <v>2</v>
      </c>
      <c r="B3543">
        <v>0.92</v>
      </c>
    </row>
    <row r="3544" spans="1:2" x14ac:dyDescent="0.25">
      <c r="A3544">
        <v>2</v>
      </c>
      <c r="B3544">
        <v>0.92</v>
      </c>
    </row>
    <row r="3545" spans="1:2" x14ac:dyDescent="0.25">
      <c r="A3545">
        <v>2</v>
      </c>
      <c r="B3545">
        <v>0.92</v>
      </c>
    </row>
    <row r="3546" spans="1:2" x14ac:dyDescent="0.25">
      <c r="A3546">
        <v>2</v>
      </c>
      <c r="B3546">
        <v>0.92</v>
      </c>
    </row>
    <row r="3547" spans="1:2" x14ac:dyDescent="0.25">
      <c r="A3547">
        <v>2</v>
      </c>
      <c r="B3547">
        <v>0.92</v>
      </c>
    </row>
    <row r="3548" spans="1:2" x14ac:dyDescent="0.25">
      <c r="A3548">
        <v>2</v>
      </c>
      <c r="B3548">
        <v>0.92</v>
      </c>
    </row>
    <row r="3549" spans="1:2" x14ac:dyDescent="0.25">
      <c r="A3549">
        <v>2</v>
      </c>
      <c r="B3549">
        <v>0.92</v>
      </c>
    </row>
    <row r="3550" spans="1:2" x14ac:dyDescent="0.25">
      <c r="A3550">
        <v>2</v>
      </c>
      <c r="B3550">
        <v>0.92</v>
      </c>
    </row>
    <row r="3551" spans="1:2" x14ac:dyDescent="0.25">
      <c r="A3551">
        <v>2</v>
      </c>
      <c r="B3551">
        <v>0.92</v>
      </c>
    </row>
    <row r="3552" spans="1:2" x14ac:dyDescent="0.25">
      <c r="A3552">
        <v>2</v>
      </c>
      <c r="B3552">
        <v>0.92</v>
      </c>
    </row>
    <row r="3553" spans="1:2" x14ac:dyDescent="0.25">
      <c r="A3553">
        <v>2</v>
      </c>
      <c r="B3553">
        <v>0.92</v>
      </c>
    </row>
    <row r="3554" spans="1:2" x14ac:dyDescent="0.25">
      <c r="A3554">
        <v>2</v>
      </c>
      <c r="B3554">
        <v>0.92</v>
      </c>
    </row>
    <row r="3555" spans="1:2" x14ac:dyDescent="0.25">
      <c r="A3555">
        <v>2</v>
      </c>
      <c r="B3555">
        <v>0.92</v>
      </c>
    </row>
    <row r="3556" spans="1:2" x14ac:dyDescent="0.25">
      <c r="A3556">
        <v>2</v>
      </c>
      <c r="B3556">
        <v>0.92</v>
      </c>
    </row>
    <row r="3557" spans="1:2" x14ac:dyDescent="0.25">
      <c r="A3557">
        <v>2</v>
      </c>
      <c r="B3557">
        <v>0.92</v>
      </c>
    </row>
    <row r="3558" spans="1:2" x14ac:dyDescent="0.25">
      <c r="A3558">
        <v>2</v>
      </c>
      <c r="B3558">
        <v>0.92</v>
      </c>
    </row>
    <row r="3559" spans="1:2" x14ac:dyDescent="0.25">
      <c r="A3559">
        <v>2</v>
      </c>
      <c r="B3559">
        <v>0.92</v>
      </c>
    </row>
    <row r="3560" spans="1:2" x14ac:dyDescent="0.25">
      <c r="A3560">
        <v>2</v>
      </c>
      <c r="B3560">
        <v>0.92</v>
      </c>
    </row>
    <row r="3561" spans="1:2" x14ac:dyDescent="0.25">
      <c r="A3561">
        <v>2</v>
      </c>
      <c r="B3561">
        <v>-0.22</v>
      </c>
    </row>
    <row r="3562" spans="1:2" x14ac:dyDescent="0.25">
      <c r="A3562">
        <v>2</v>
      </c>
      <c r="B3562">
        <v>0.92</v>
      </c>
    </row>
    <row r="3563" spans="1:2" x14ac:dyDescent="0.25">
      <c r="A3563">
        <v>2</v>
      </c>
      <c r="B3563">
        <v>0.92</v>
      </c>
    </row>
    <row r="3564" spans="1:2" x14ac:dyDescent="0.25">
      <c r="A3564">
        <v>2</v>
      </c>
      <c r="B3564">
        <v>0.92</v>
      </c>
    </row>
    <row r="3565" spans="1:2" x14ac:dyDescent="0.25">
      <c r="A3565">
        <v>2</v>
      </c>
      <c r="B3565">
        <v>0.92</v>
      </c>
    </row>
    <row r="3566" spans="1:2" x14ac:dyDescent="0.25">
      <c r="A3566">
        <v>2</v>
      </c>
      <c r="B3566">
        <v>0.92</v>
      </c>
    </row>
    <row r="3567" spans="1:2" x14ac:dyDescent="0.25">
      <c r="A3567">
        <v>2</v>
      </c>
      <c r="B3567">
        <v>0.92</v>
      </c>
    </row>
    <row r="3568" spans="1:2" x14ac:dyDescent="0.25">
      <c r="A3568">
        <v>2</v>
      </c>
      <c r="B3568">
        <v>0.92</v>
      </c>
    </row>
    <row r="3569" spans="1:2" x14ac:dyDescent="0.25">
      <c r="A3569">
        <v>2</v>
      </c>
      <c r="B3569">
        <v>0.92</v>
      </c>
    </row>
    <row r="3570" spans="1:2" x14ac:dyDescent="0.25">
      <c r="A3570">
        <v>2</v>
      </c>
      <c r="B3570">
        <v>0.92</v>
      </c>
    </row>
    <row r="3571" spans="1:2" x14ac:dyDescent="0.25">
      <c r="A3571">
        <v>2</v>
      </c>
      <c r="B3571">
        <v>0.92</v>
      </c>
    </row>
    <row r="3572" spans="1:2" x14ac:dyDescent="0.25">
      <c r="A3572">
        <v>2</v>
      </c>
      <c r="B3572">
        <v>0.92</v>
      </c>
    </row>
    <row r="3573" spans="1:2" x14ac:dyDescent="0.25">
      <c r="A3573">
        <v>2</v>
      </c>
      <c r="B3573">
        <v>0.92</v>
      </c>
    </row>
    <row r="3574" spans="1:2" x14ac:dyDescent="0.25">
      <c r="A3574">
        <v>2</v>
      </c>
      <c r="B3574">
        <v>0.92</v>
      </c>
    </row>
    <row r="3575" spans="1:2" x14ac:dyDescent="0.25">
      <c r="A3575">
        <v>2</v>
      </c>
      <c r="B3575">
        <v>0.92</v>
      </c>
    </row>
    <row r="3576" spans="1:2" x14ac:dyDescent="0.25">
      <c r="A3576">
        <v>2</v>
      </c>
      <c r="B3576">
        <v>0.92</v>
      </c>
    </row>
    <row r="3577" spans="1:2" x14ac:dyDescent="0.25">
      <c r="A3577">
        <v>2</v>
      </c>
      <c r="B3577">
        <v>0.92</v>
      </c>
    </row>
    <row r="3578" spans="1:2" x14ac:dyDescent="0.25">
      <c r="A3578">
        <v>2</v>
      </c>
      <c r="B3578">
        <v>0.92</v>
      </c>
    </row>
    <row r="3579" spans="1:2" x14ac:dyDescent="0.25">
      <c r="A3579">
        <v>2</v>
      </c>
      <c r="B3579">
        <v>0.92</v>
      </c>
    </row>
    <row r="3580" spans="1:2" x14ac:dyDescent="0.25">
      <c r="A3580">
        <v>2</v>
      </c>
      <c r="B3580">
        <v>0.68</v>
      </c>
    </row>
    <row r="3581" spans="1:2" x14ac:dyDescent="0.25">
      <c r="A3581">
        <v>2</v>
      </c>
      <c r="B3581">
        <v>0.92</v>
      </c>
    </row>
    <row r="3582" spans="1:2" x14ac:dyDescent="0.25">
      <c r="A3582">
        <v>2</v>
      </c>
      <c r="B3582">
        <v>0.92</v>
      </c>
    </row>
    <row r="3583" spans="1:2" x14ac:dyDescent="0.25">
      <c r="A3583">
        <v>2</v>
      </c>
      <c r="B3583">
        <v>0.92</v>
      </c>
    </row>
    <row r="3584" spans="1:2" x14ac:dyDescent="0.25">
      <c r="A3584">
        <v>2</v>
      </c>
      <c r="B3584">
        <v>0.92</v>
      </c>
    </row>
    <row r="3585" spans="1:2" x14ac:dyDescent="0.25">
      <c r="A3585">
        <v>2</v>
      </c>
      <c r="B3585">
        <v>0.92</v>
      </c>
    </row>
    <row r="3586" spans="1:2" x14ac:dyDescent="0.25">
      <c r="A3586">
        <v>2</v>
      </c>
      <c r="B3586">
        <v>0.92</v>
      </c>
    </row>
    <row r="3587" spans="1:2" x14ac:dyDescent="0.25">
      <c r="A3587">
        <v>2</v>
      </c>
      <c r="B3587">
        <v>0.92</v>
      </c>
    </row>
    <row r="3588" spans="1:2" x14ac:dyDescent="0.25">
      <c r="A3588">
        <v>2</v>
      </c>
      <c r="B3588">
        <v>0.92</v>
      </c>
    </row>
    <row r="3589" spans="1:2" x14ac:dyDescent="0.25">
      <c r="A3589">
        <v>2</v>
      </c>
      <c r="B3589">
        <v>0.92</v>
      </c>
    </row>
    <row r="3590" spans="1:2" x14ac:dyDescent="0.25">
      <c r="A3590">
        <v>2</v>
      </c>
      <c r="B3590">
        <v>0.92</v>
      </c>
    </row>
    <row r="3591" spans="1:2" x14ac:dyDescent="0.25">
      <c r="A3591">
        <v>2</v>
      </c>
      <c r="B3591">
        <v>0.92</v>
      </c>
    </row>
    <row r="3592" spans="1:2" x14ac:dyDescent="0.25">
      <c r="A3592">
        <v>2</v>
      </c>
      <c r="B3592">
        <v>0.92</v>
      </c>
    </row>
    <row r="3593" spans="1:2" x14ac:dyDescent="0.25">
      <c r="A3593">
        <v>2</v>
      </c>
      <c r="B3593">
        <v>0.92</v>
      </c>
    </row>
    <row r="3594" spans="1:2" x14ac:dyDescent="0.25">
      <c r="A3594">
        <v>2</v>
      </c>
      <c r="B3594">
        <v>0.92</v>
      </c>
    </row>
    <row r="3595" spans="1:2" x14ac:dyDescent="0.25">
      <c r="A3595">
        <v>2</v>
      </c>
      <c r="B3595">
        <v>0.92</v>
      </c>
    </row>
    <row r="3596" spans="1:2" x14ac:dyDescent="0.25">
      <c r="A3596">
        <v>2</v>
      </c>
      <c r="B3596">
        <v>0.92</v>
      </c>
    </row>
    <row r="3597" spans="1:2" x14ac:dyDescent="0.25">
      <c r="A3597">
        <v>2</v>
      </c>
      <c r="B3597">
        <v>0.92</v>
      </c>
    </row>
    <row r="3598" spans="1:2" x14ac:dyDescent="0.25">
      <c r="A3598">
        <v>2</v>
      </c>
      <c r="B3598">
        <v>0.92</v>
      </c>
    </row>
    <row r="3599" spans="1:2" x14ac:dyDescent="0.25">
      <c r="A3599">
        <v>2</v>
      </c>
      <c r="B3599">
        <v>0.92</v>
      </c>
    </row>
    <row r="3600" spans="1:2" x14ac:dyDescent="0.25">
      <c r="A3600">
        <v>2</v>
      </c>
      <c r="B3600">
        <v>0.92</v>
      </c>
    </row>
    <row r="3601" spans="1:2" x14ac:dyDescent="0.25">
      <c r="A3601">
        <v>2</v>
      </c>
      <c r="B3601">
        <v>0.92</v>
      </c>
    </row>
    <row r="3602" spans="1:2" x14ac:dyDescent="0.25">
      <c r="A3602">
        <v>2</v>
      </c>
      <c r="B3602">
        <v>-0.28000000000000003</v>
      </c>
    </row>
    <row r="3603" spans="1:2" x14ac:dyDescent="0.25">
      <c r="A3603">
        <v>2</v>
      </c>
      <c r="B3603">
        <v>0.9</v>
      </c>
    </row>
    <row r="3604" spans="1:2" x14ac:dyDescent="0.25">
      <c r="A3604">
        <v>2</v>
      </c>
      <c r="B3604">
        <v>0.92</v>
      </c>
    </row>
    <row r="3605" spans="1:2" x14ac:dyDescent="0.25">
      <c r="A3605">
        <v>2</v>
      </c>
      <c r="B3605">
        <v>0.92</v>
      </c>
    </row>
    <row r="3606" spans="1:2" x14ac:dyDescent="0.25">
      <c r="A3606">
        <v>2</v>
      </c>
      <c r="B3606">
        <v>0.92</v>
      </c>
    </row>
    <row r="3607" spans="1:2" x14ac:dyDescent="0.25">
      <c r="A3607">
        <v>2</v>
      </c>
      <c r="B3607">
        <v>0.92</v>
      </c>
    </row>
    <row r="3608" spans="1:2" x14ac:dyDescent="0.25">
      <c r="A3608">
        <v>2</v>
      </c>
      <c r="B3608">
        <v>0.92</v>
      </c>
    </row>
    <row r="3609" spans="1:2" x14ac:dyDescent="0.25">
      <c r="A3609">
        <v>2</v>
      </c>
      <c r="B3609">
        <v>0.92</v>
      </c>
    </row>
    <row r="3610" spans="1:2" x14ac:dyDescent="0.25">
      <c r="A3610">
        <v>2</v>
      </c>
      <c r="B3610">
        <v>0.92</v>
      </c>
    </row>
    <row r="3611" spans="1:2" x14ac:dyDescent="0.25">
      <c r="A3611">
        <v>2</v>
      </c>
      <c r="B3611">
        <v>0.92</v>
      </c>
    </row>
    <row r="3612" spans="1:2" x14ac:dyDescent="0.25">
      <c r="A3612">
        <v>2</v>
      </c>
      <c r="B3612">
        <v>0.92</v>
      </c>
    </row>
    <row r="3613" spans="1:2" x14ac:dyDescent="0.25">
      <c r="A3613">
        <v>2</v>
      </c>
      <c r="B3613">
        <v>0.92</v>
      </c>
    </row>
    <row r="3614" spans="1:2" x14ac:dyDescent="0.25">
      <c r="A3614">
        <v>2</v>
      </c>
      <c r="B3614">
        <v>0.92</v>
      </c>
    </row>
    <row r="3615" spans="1:2" x14ac:dyDescent="0.25">
      <c r="A3615">
        <v>2</v>
      </c>
      <c r="B3615">
        <v>0.92</v>
      </c>
    </row>
    <row r="3616" spans="1:2" x14ac:dyDescent="0.25">
      <c r="A3616">
        <v>2</v>
      </c>
      <c r="B3616">
        <v>-0.27</v>
      </c>
    </row>
    <row r="3617" spans="1:2" x14ac:dyDescent="0.25">
      <c r="A3617">
        <v>2</v>
      </c>
      <c r="B3617">
        <v>0.92</v>
      </c>
    </row>
    <row r="3618" spans="1:2" x14ac:dyDescent="0.25">
      <c r="A3618">
        <v>2</v>
      </c>
      <c r="B3618">
        <v>0.92</v>
      </c>
    </row>
    <row r="3619" spans="1:2" x14ac:dyDescent="0.25">
      <c r="A3619">
        <v>2</v>
      </c>
      <c r="B3619">
        <v>0.92</v>
      </c>
    </row>
    <row r="3620" spans="1:2" x14ac:dyDescent="0.25">
      <c r="A3620">
        <v>2</v>
      </c>
      <c r="B3620">
        <v>0.92</v>
      </c>
    </row>
    <row r="3621" spans="1:2" x14ac:dyDescent="0.25">
      <c r="A3621">
        <v>2</v>
      </c>
      <c r="B3621">
        <v>0.85</v>
      </c>
    </row>
    <row r="3622" spans="1:2" x14ac:dyDescent="0.25">
      <c r="A3622">
        <v>2</v>
      </c>
      <c r="B3622">
        <v>0.92</v>
      </c>
    </row>
    <row r="3623" spans="1:2" x14ac:dyDescent="0.25">
      <c r="A3623">
        <v>2</v>
      </c>
      <c r="B3623">
        <v>0.85</v>
      </c>
    </row>
    <row r="3624" spans="1:2" x14ac:dyDescent="0.25">
      <c r="A3624">
        <v>2</v>
      </c>
      <c r="B3624">
        <v>0.92</v>
      </c>
    </row>
    <row r="3625" spans="1:2" x14ac:dyDescent="0.25">
      <c r="A3625">
        <v>2</v>
      </c>
      <c r="B3625">
        <v>0.92</v>
      </c>
    </row>
    <row r="3626" spans="1:2" x14ac:dyDescent="0.25">
      <c r="A3626">
        <v>2</v>
      </c>
      <c r="B3626">
        <v>0.92</v>
      </c>
    </row>
    <row r="3627" spans="1:2" x14ac:dyDescent="0.25">
      <c r="A3627">
        <v>2</v>
      </c>
      <c r="B3627">
        <v>0.92</v>
      </c>
    </row>
    <row r="3628" spans="1:2" x14ac:dyDescent="0.25">
      <c r="A3628">
        <v>2</v>
      </c>
      <c r="B3628">
        <v>0.92</v>
      </c>
    </row>
    <row r="3629" spans="1:2" x14ac:dyDescent="0.25">
      <c r="A3629">
        <v>2</v>
      </c>
      <c r="B3629">
        <v>0.92</v>
      </c>
    </row>
    <row r="3630" spans="1:2" x14ac:dyDescent="0.25">
      <c r="A3630">
        <v>2</v>
      </c>
      <c r="B3630">
        <v>0.92</v>
      </c>
    </row>
    <row r="3631" spans="1:2" x14ac:dyDescent="0.25">
      <c r="A3631">
        <v>2</v>
      </c>
      <c r="B3631">
        <v>0.92</v>
      </c>
    </row>
    <row r="3632" spans="1:2" x14ac:dyDescent="0.25">
      <c r="A3632">
        <v>2</v>
      </c>
      <c r="B3632">
        <v>0.92</v>
      </c>
    </row>
    <row r="3633" spans="1:2" x14ac:dyDescent="0.25">
      <c r="A3633">
        <v>2</v>
      </c>
      <c r="B3633">
        <v>0.92</v>
      </c>
    </row>
    <row r="3634" spans="1:2" x14ac:dyDescent="0.25">
      <c r="A3634">
        <v>2</v>
      </c>
      <c r="B3634">
        <v>0.92</v>
      </c>
    </row>
    <row r="3635" spans="1:2" x14ac:dyDescent="0.25">
      <c r="A3635">
        <v>2</v>
      </c>
      <c r="B3635">
        <v>0.92</v>
      </c>
    </row>
    <row r="3636" spans="1:2" x14ac:dyDescent="0.25">
      <c r="A3636">
        <v>2</v>
      </c>
      <c r="B3636">
        <v>0.92</v>
      </c>
    </row>
    <row r="3637" spans="1:2" x14ac:dyDescent="0.25">
      <c r="A3637">
        <v>2</v>
      </c>
      <c r="B3637">
        <v>0.92</v>
      </c>
    </row>
    <row r="3638" spans="1:2" x14ac:dyDescent="0.25">
      <c r="A3638">
        <v>2</v>
      </c>
      <c r="B3638">
        <v>0.92</v>
      </c>
    </row>
    <row r="3639" spans="1:2" x14ac:dyDescent="0.25">
      <c r="A3639">
        <v>2</v>
      </c>
      <c r="B3639">
        <v>0.92</v>
      </c>
    </row>
    <row r="3640" spans="1:2" x14ac:dyDescent="0.25">
      <c r="A3640">
        <v>2</v>
      </c>
      <c r="B3640">
        <v>0.92</v>
      </c>
    </row>
    <row r="3641" spans="1:2" x14ac:dyDescent="0.25">
      <c r="A3641">
        <v>2</v>
      </c>
      <c r="B3641">
        <v>0.92</v>
      </c>
    </row>
    <row r="3642" spans="1:2" x14ac:dyDescent="0.25">
      <c r="A3642">
        <v>2</v>
      </c>
      <c r="B3642">
        <v>0.92</v>
      </c>
    </row>
    <row r="3643" spans="1:2" x14ac:dyDescent="0.25">
      <c r="A3643">
        <v>2</v>
      </c>
      <c r="B3643">
        <v>0.92</v>
      </c>
    </row>
    <row r="3644" spans="1:2" x14ac:dyDescent="0.25">
      <c r="A3644">
        <v>2</v>
      </c>
      <c r="B3644">
        <v>0.92</v>
      </c>
    </row>
    <row r="3645" spans="1:2" x14ac:dyDescent="0.25">
      <c r="A3645">
        <v>2</v>
      </c>
      <c r="B3645">
        <v>0.85</v>
      </c>
    </row>
    <row r="3646" spans="1:2" x14ac:dyDescent="0.25">
      <c r="A3646">
        <v>2</v>
      </c>
      <c r="B3646">
        <v>0.92</v>
      </c>
    </row>
    <row r="3647" spans="1:2" x14ac:dyDescent="0.25">
      <c r="A3647">
        <v>2</v>
      </c>
      <c r="B3647">
        <v>0.92</v>
      </c>
    </row>
    <row r="3648" spans="1:2" x14ac:dyDescent="0.25">
      <c r="A3648">
        <v>2</v>
      </c>
      <c r="B3648">
        <v>0.92</v>
      </c>
    </row>
    <row r="3649" spans="1:2" x14ac:dyDescent="0.25">
      <c r="A3649">
        <v>2</v>
      </c>
      <c r="B3649">
        <v>0.85</v>
      </c>
    </row>
    <row r="3650" spans="1:2" x14ac:dyDescent="0.25">
      <c r="A3650">
        <v>2</v>
      </c>
      <c r="B3650">
        <v>0.85</v>
      </c>
    </row>
    <row r="3651" spans="1:2" x14ac:dyDescent="0.25">
      <c r="A3651">
        <v>2</v>
      </c>
      <c r="B3651">
        <v>0.85</v>
      </c>
    </row>
    <row r="3652" spans="1:2" x14ac:dyDescent="0.25">
      <c r="A3652">
        <v>2</v>
      </c>
      <c r="B3652">
        <v>0.85</v>
      </c>
    </row>
    <row r="3653" spans="1:2" x14ac:dyDescent="0.25">
      <c r="A3653">
        <v>2</v>
      </c>
      <c r="B3653">
        <v>-0.12</v>
      </c>
    </row>
    <row r="3654" spans="1:2" x14ac:dyDescent="0.25">
      <c r="A3654">
        <v>2</v>
      </c>
      <c r="B3654">
        <v>0.85</v>
      </c>
    </row>
    <row r="3655" spans="1:2" x14ac:dyDescent="0.25">
      <c r="A3655">
        <v>2</v>
      </c>
      <c r="B3655">
        <v>0.85</v>
      </c>
    </row>
    <row r="3656" spans="1:2" x14ac:dyDescent="0.25">
      <c r="A3656">
        <v>2</v>
      </c>
      <c r="B3656">
        <v>0.92</v>
      </c>
    </row>
    <row r="3657" spans="1:2" x14ac:dyDescent="0.25">
      <c r="A3657">
        <v>2</v>
      </c>
      <c r="B3657">
        <v>0.85</v>
      </c>
    </row>
    <row r="3658" spans="1:2" x14ac:dyDescent="0.25">
      <c r="A3658">
        <v>2</v>
      </c>
      <c r="B3658">
        <v>0.03</v>
      </c>
    </row>
    <row r="3659" spans="1:2" x14ac:dyDescent="0.25">
      <c r="A3659">
        <v>2</v>
      </c>
      <c r="B3659">
        <v>0.85</v>
      </c>
    </row>
    <row r="3660" spans="1:2" x14ac:dyDescent="0.25">
      <c r="A3660">
        <v>2</v>
      </c>
      <c r="B3660">
        <v>0.85</v>
      </c>
    </row>
    <row r="3661" spans="1:2" x14ac:dyDescent="0.25">
      <c r="A3661">
        <v>2</v>
      </c>
      <c r="B3661">
        <v>0.85</v>
      </c>
    </row>
    <row r="3662" spans="1:2" x14ac:dyDescent="0.25">
      <c r="A3662">
        <v>2</v>
      </c>
      <c r="B3662">
        <v>1.02</v>
      </c>
    </row>
    <row r="3663" spans="1:2" x14ac:dyDescent="0.25">
      <c r="A3663">
        <v>2</v>
      </c>
      <c r="B3663">
        <v>0.85</v>
      </c>
    </row>
    <row r="3664" spans="1:2" x14ac:dyDescent="0.25">
      <c r="A3664">
        <v>2</v>
      </c>
      <c r="B3664">
        <v>0.85</v>
      </c>
    </row>
    <row r="3665" spans="1:2" x14ac:dyDescent="0.25">
      <c r="A3665">
        <v>2</v>
      </c>
      <c r="B3665">
        <v>0.85</v>
      </c>
    </row>
    <row r="3666" spans="1:2" x14ac:dyDescent="0.25">
      <c r="A3666">
        <v>2</v>
      </c>
      <c r="B3666">
        <v>0.85</v>
      </c>
    </row>
    <row r="3667" spans="1:2" x14ac:dyDescent="0.25">
      <c r="A3667">
        <v>2</v>
      </c>
      <c r="B3667">
        <v>0.85</v>
      </c>
    </row>
    <row r="3668" spans="1:2" x14ac:dyDescent="0.25">
      <c r="A3668">
        <v>2</v>
      </c>
      <c r="B3668">
        <v>0.85</v>
      </c>
    </row>
    <row r="3669" spans="1:2" x14ac:dyDescent="0.25">
      <c r="A3669">
        <v>2</v>
      </c>
      <c r="B3669">
        <v>-0.2</v>
      </c>
    </row>
    <row r="3670" spans="1:2" x14ac:dyDescent="0.25">
      <c r="A3670">
        <v>2</v>
      </c>
      <c r="B3670">
        <v>0.85</v>
      </c>
    </row>
    <row r="3671" spans="1:2" x14ac:dyDescent="0.25">
      <c r="A3671">
        <v>2</v>
      </c>
      <c r="B3671">
        <v>0.85</v>
      </c>
    </row>
    <row r="3672" spans="1:2" x14ac:dyDescent="0.25">
      <c r="A3672">
        <v>2</v>
      </c>
      <c r="B3672">
        <v>0.85</v>
      </c>
    </row>
    <row r="3673" spans="1:2" x14ac:dyDescent="0.25">
      <c r="A3673">
        <v>2</v>
      </c>
      <c r="B3673">
        <v>0.92</v>
      </c>
    </row>
    <row r="3674" spans="1:2" x14ac:dyDescent="0.25">
      <c r="A3674">
        <v>2</v>
      </c>
      <c r="B3674">
        <v>0.85</v>
      </c>
    </row>
    <row r="3675" spans="1:2" x14ac:dyDescent="0.25">
      <c r="A3675">
        <v>2</v>
      </c>
      <c r="B3675">
        <v>0.85</v>
      </c>
    </row>
    <row r="3676" spans="1:2" x14ac:dyDescent="0.25">
      <c r="A3676">
        <v>2</v>
      </c>
      <c r="B3676">
        <v>0.85</v>
      </c>
    </row>
    <row r="3677" spans="1:2" x14ac:dyDescent="0.25">
      <c r="A3677">
        <v>2</v>
      </c>
      <c r="B3677">
        <v>0.85</v>
      </c>
    </row>
    <row r="3678" spans="1:2" x14ac:dyDescent="0.25">
      <c r="A3678">
        <v>2</v>
      </c>
      <c r="B3678">
        <v>0.85</v>
      </c>
    </row>
    <row r="3679" spans="1:2" x14ac:dyDescent="0.25">
      <c r="A3679">
        <v>2</v>
      </c>
      <c r="B3679">
        <v>0.85</v>
      </c>
    </row>
    <row r="3680" spans="1:2" x14ac:dyDescent="0.25">
      <c r="A3680">
        <v>2</v>
      </c>
      <c r="B3680">
        <v>0.53</v>
      </c>
    </row>
    <row r="3681" spans="1:2" x14ac:dyDescent="0.25">
      <c r="A3681">
        <v>2</v>
      </c>
      <c r="B3681">
        <v>0.85</v>
      </c>
    </row>
    <row r="3682" spans="1:2" x14ac:dyDescent="0.25">
      <c r="A3682">
        <v>2</v>
      </c>
      <c r="B3682">
        <v>0.85</v>
      </c>
    </row>
    <row r="3683" spans="1:2" x14ac:dyDescent="0.25">
      <c r="A3683">
        <v>2</v>
      </c>
      <c r="B3683">
        <v>0.92</v>
      </c>
    </row>
    <row r="3684" spans="1:2" x14ac:dyDescent="0.25">
      <c r="A3684">
        <v>2</v>
      </c>
      <c r="B3684">
        <v>0.85</v>
      </c>
    </row>
    <row r="3685" spans="1:2" x14ac:dyDescent="0.25">
      <c r="A3685">
        <v>2</v>
      </c>
      <c r="B3685">
        <v>0.85</v>
      </c>
    </row>
    <row r="3686" spans="1:2" x14ac:dyDescent="0.25">
      <c r="A3686">
        <v>2</v>
      </c>
      <c r="B3686">
        <v>0.85</v>
      </c>
    </row>
    <row r="3687" spans="1:2" x14ac:dyDescent="0.25">
      <c r="A3687">
        <v>2</v>
      </c>
      <c r="B3687">
        <v>0.92</v>
      </c>
    </row>
    <row r="3688" spans="1:2" x14ac:dyDescent="0.25">
      <c r="A3688">
        <v>2</v>
      </c>
      <c r="B3688">
        <v>0.85</v>
      </c>
    </row>
    <row r="3689" spans="1:2" x14ac:dyDescent="0.25">
      <c r="A3689">
        <v>2</v>
      </c>
      <c r="B3689">
        <v>0.92</v>
      </c>
    </row>
    <row r="3690" spans="1:2" x14ac:dyDescent="0.25">
      <c r="A3690">
        <v>3</v>
      </c>
      <c r="B3690">
        <v>0.39</v>
      </c>
    </row>
    <row r="3691" spans="1:2" x14ac:dyDescent="0.25">
      <c r="A3691">
        <v>3</v>
      </c>
      <c r="B3691">
        <v>0.85</v>
      </c>
    </row>
    <row r="3692" spans="1:2" x14ac:dyDescent="0.25">
      <c r="A3692">
        <v>3</v>
      </c>
      <c r="B3692">
        <v>0.85</v>
      </c>
    </row>
    <row r="3693" spans="1:2" x14ac:dyDescent="0.25">
      <c r="A3693">
        <v>3</v>
      </c>
      <c r="B3693">
        <v>0.85</v>
      </c>
    </row>
    <row r="3694" spans="1:2" x14ac:dyDescent="0.25">
      <c r="A3694">
        <v>3</v>
      </c>
      <c r="B3694">
        <v>0.85</v>
      </c>
    </row>
    <row r="3695" spans="1:2" x14ac:dyDescent="0.25">
      <c r="A3695">
        <v>3</v>
      </c>
      <c r="B3695">
        <v>0.85</v>
      </c>
    </row>
    <row r="3696" spans="1:2" x14ac:dyDescent="0.25">
      <c r="A3696">
        <v>3</v>
      </c>
      <c r="B3696">
        <v>0.85</v>
      </c>
    </row>
    <row r="3697" spans="1:2" x14ac:dyDescent="0.25">
      <c r="A3697">
        <v>3</v>
      </c>
      <c r="B3697">
        <v>0.85</v>
      </c>
    </row>
    <row r="3698" spans="1:2" x14ac:dyDescent="0.25">
      <c r="A3698">
        <v>3</v>
      </c>
      <c r="B3698">
        <v>0.85</v>
      </c>
    </row>
    <row r="3699" spans="1:2" x14ac:dyDescent="0.25">
      <c r="A3699">
        <v>3</v>
      </c>
      <c r="B3699">
        <v>0.85</v>
      </c>
    </row>
    <row r="3700" spans="1:2" x14ac:dyDescent="0.25">
      <c r="A3700">
        <v>3</v>
      </c>
      <c r="B3700">
        <v>0.85</v>
      </c>
    </row>
    <row r="3701" spans="1:2" x14ac:dyDescent="0.25">
      <c r="A3701">
        <v>3</v>
      </c>
      <c r="B3701">
        <v>0.85</v>
      </c>
    </row>
    <row r="3702" spans="1:2" x14ac:dyDescent="0.25">
      <c r="A3702">
        <v>3</v>
      </c>
      <c r="B3702">
        <v>0.85</v>
      </c>
    </row>
    <row r="3703" spans="1:2" x14ac:dyDescent="0.25">
      <c r="A3703">
        <v>3</v>
      </c>
      <c r="B3703">
        <v>0.85</v>
      </c>
    </row>
    <row r="3704" spans="1:2" x14ac:dyDescent="0.25">
      <c r="A3704">
        <v>3</v>
      </c>
      <c r="B3704">
        <v>0.85</v>
      </c>
    </row>
    <row r="3705" spans="1:2" x14ac:dyDescent="0.25">
      <c r="A3705">
        <v>3</v>
      </c>
      <c r="B3705">
        <v>0.85</v>
      </c>
    </row>
    <row r="3706" spans="1:2" x14ac:dyDescent="0.25">
      <c r="A3706">
        <v>3</v>
      </c>
      <c r="B3706">
        <v>0.85</v>
      </c>
    </row>
    <row r="3707" spans="1:2" x14ac:dyDescent="0.25">
      <c r="A3707">
        <v>3</v>
      </c>
      <c r="B3707">
        <v>-0.2</v>
      </c>
    </row>
    <row r="3708" spans="1:2" x14ac:dyDescent="0.25">
      <c r="A3708">
        <v>3</v>
      </c>
      <c r="B3708">
        <v>0.85</v>
      </c>
    </row>
    <row r="3709" spans="1:2" x14ac:dyDescent="0.25">
      <c r="A3709">
        <v>3</v>
      </c>
      <c r="B3709">
        <v>0.85</v>
      </c>
    </row>
    <row r="3710" spans="1:2" x14ac:dyDescent="0.25">
      <c r="A3710">
        <v>3</v>
      </c>
      <c r="B3710">
        <v>0.85</v>
      </c>
    </row>
    <row r="3711" spans="1:2" x14ac:dyDescent="0.25">
      <c r="A3711">
        <v>3</v>
      </c>
      <c r="B3711">
        <v>0.85</v>
      </c>
    </row>
    <row r="3712" spans="1:2" x14ac:dyDescent="0.25">
      <c r="A3712">
        <v>3</v>
      </c>
      <c r="B3712">
        <v>0.85</v>
      </c>
    </row>
    <row r="3713" spans="1:2" x14ac:dyDescent="0.25">
      <c r="A3713">
        <v>3</v>
      </c>
      <c r="B3713">
        <v>0.85</v>
      </c>
    </row>
    <row r="3714" spans="1:2" x14ac:dyDescent="0.25">
      <c r="A3714">
        <v>3</v>
      </c>
      <c r="B3714">
        <v>0.85</v>
      </c>
    </row>
    <row r="3715" spans="1:2" x14ac:dyDescent="0.25">
      <c r="A3715">
        <v>3</v>
      </c>
      <c r="B3715">
        <v>0.85</v>
      </c>
    </row>
    <row r="3716" spans="1:2" x14ac:dyDescent="0.25">
      <c r="A3716">
        <v>3</v>
      </c>
      <c r="B3716">
        <v>0.85</v>
      </c>
    </row>
    <row r="3717" spans="1:2" x14ac:dyDescent="0.25">
      <c r="A3717">
        <v>3</v>
      </c>
      <c r="B3717">
        <v>0.85</v>
      </c>
    </row>
    <row r="3718" spans="1:2" x14ac:dyDescent="0.25">
      <c r="A3718">
        <v>3</v>
      </c>
      <c r="B3718">
        <v>0.85</v>
      </c>
    </row>
    <row r="3719" spans="1:2" x14ac:dyDescent="0.25">
      <c r="A3719">
        <v>3</v>
      </c>
      <c r="B3719">
        <v>0.85</v>
      </c>
    </row>
    <row r="3720" spans="1:2" x14ac:dyDescent="0.25">
      <c r="A3720">
        <v>3</v>
      </c>
      <c r="B3720">
        <v>0.85</v>
      </c>
    </row>
    <row r="3721" spans="1:2" x14ac:dyDescent="0.25">
      <c r="A3721">
        <v>3</v>
      </c>
      <c r="B3721">
        <v>0.85</v>
      </c>
    </row>
    <row r="3722" spans="1:2" x14ac:dyDescent="0.25">
      <c r="A3722">
        <v>3</v>
      </c>
      <c r="B3722">
        <v>0.85</v>
      </c>
    </row>
    <row r="3723" spans="1:2" x14ac:dyDescent="0.25">
      <c r="A3723">
        <v>3</v>
      </c>
      <c r="B3723">
        <v>0.85</v>
      </c>
    </row>
    <row r="3724" spans="1:2" x14ac:dyDescent="0.25">
      <c r="A3724">
        <v>3</v>
      </c>
      <c r="B3724">
        <v>0.85</v>
      </c>
    </row>
    <row r="3725" spans="1:2" x14ac:dyDescent="0.25">
      <c r="A3725">
        <v>3</v>
      </c>
      <c r="B3725">
        <v>0.85</v>
      </c>
    </row>
    <row r="3726" spans="1:2" x14ac:dyDescent="0.25">
      <c r="A3726">
        <v>3</v>
      </c>
      <c r="B3726">
        <v>0.85</v>
      </c>
    </row>
    <row r="3727" spans="1:2" x14ac:dyDescent="0.25">
      <c r="A3727">
        <v>3</v>
      </c>
      <c r="B3727">
        <v>0.85</v>
      </c>
    </row>
    <row r="3728" spans="1:2" x14ac:dyDescent="0.25">
      <c r="A3728">
        <v>3</v>
      </c>
      <c r="B3728">
        <v>0.85</v>
      </c>
    </row>
    <row r="3729" spans="1:2" x14ac:dyDescent="0.25">
      <c r="A3729">
        <v>3</v>
      </c>
      <c r="B3729">
        <v>0.85</v>
      </c>
    </row>
    <row r="3730" spans="1:2" x14ac:dyDescent="0.25">
      <c r="A3730">
        <v>3</v>
      </c>
      <c r="B3730">
        <v>0.85</v>
      </c>
    </row>
    <row r="3731" spans="1:2" x14ac:dyDescent="0.25">
      <c r="A3731">
        <v>3</v>
      </c>
      <c r="B3731">
        <v>0.85</v>
      </c>
    </row>
    <row r="3732" spans="1:2" x14ac:dyDescent="0.25">
      <c r="A3732">
        <v>3</v>
      </c>
      <c r="B3732">
        <v>0.85</v>
      </c>
    </row>
    <row r="3733" spans="1:2" x14ac:dyDescent="0.25">
      <c r="A3733">
        <v>3</v>
      </c>
      <c r="B3733">
        <v>0.85</v>
      </c>
    </row>
    <row r="3734" spans="1:2" x14ac:dyDescent="0.25">
      <c r="A3734">
        <v>3</v>
      </c>
      <c r="B3734">
        <v>0.85</v>
      </c>
    </row>
    <row r="3735" spans="1:2" x14ac:dyDescent="0.25">
      <c r="A3735">
        <v>3</v>
      </c>
      <c r="B3735">
        <v>0.85</v>
      </c>
    </row>
    <row r="3736" spans="1:2" x14ac:dyDescent="0.25">
      <c r="A3736">
        <v>3</v>
      </c>
      <c r="B3736">
        <v>0.85</v>
      </c>
    </row>
    <row r="3737" spans="1:2" x14ac:dyDescent="0.25">
      <c r="A3737">
        <v>3</v>
      </c>
      <c r="B3737">
        <v>0.85</v>
      </c>
    </row>
    <row r="3738" spans="1:2" x14ac:dyDescent="0.25">
      <c r="A3738">
        <v>3</v>
      </c>
      <c r="B3738">
        <v>0.85</v>
      </c>
    </row>
    <row r="3739" spans="1:2" x14ac:dyDescent="0.25">
      <c r="A3739">
        <v>3</v>
      </c>
      <c r="B3739">
        <v>0.85</v>
      </c>
    </row>
    <row r="3740" spans="1:2" x14ac:dyDescent="0.25">
      <c r="A3740">
        <v>3</v>
      </c>
      <c r="B3740">
        <v>0.85</v>
      </c>
    </row>
    <row r="3741" spans="1:2" x14ac:dyDescent="0.25">
      <c r="A3741">
        <v>3</v>
      </c>
      <c r="B3741">
        <v>0.85</v>
      </c>
    </row>
    <row r="3742" spans="1:2" x14ac:dyDescent="0.25">
      <c r="A3742">
        <v>3</v>
      </c>
      <c r="B3742">
        <v>0.85</v>
      </c>
    </row>
    <row r="3743" spans="1:2" x14ac:dyDescent="0.25">
      <c r="A3743">
        <v>3</v>
      </c>
      <c r="B3743">
        <v>0.85</v>
      </c>
    </row>
    <row r="3744" spans="1:2" x14ac:dyDescent="0.25">
      <c r="A3744">
        <v>3</v>
      </c>
      <c r="B3744">
        <v>0.85</v>
      </c>
    </row>
    <row r="3745" spans="1:2" x14ac:dyDescent="0.25">
      <c r="A3745">
        <v>3</v>
      </c>
      <c r="B3745">
        <v>0.85</v>
      </c>
    </row>
    <row r="3746" spans="1:2" x14ac:dyDescent="0.25">
      <c r="A3746">
        <v>3</v>
      </c>
      <c r="B3746">
        <v>0.85</v>
      </c>
    </row>
    <row r="3747" spans="1:2" x14ac:dyDescent="0.25">
      <c r="A3747">
        <v>3</v>
      </c>
      <c r="B3747">
        <v>0.85</v>
      </c>
    </row>
    <row r="3748" spans="1:2" x14ac:dyDescent="0.25">
      <c r="A3748">
        <v>3</v>
      </c>
      <c r="B3748">
        <v>0.85</v>
      </c>
    </row>
    <row r="3749" spans="1:2" x14ac:dyDescent="0.25">
      <c r="A3749">
        <v>3</v>
      </c>
      <c r="B3749">
        <v>0.85</v>
      </c>
    </row>
    <row r="3750" spans="1:2" x14ac:dyDescent="0.25">
      <c r="A3750">
        <v>3</v>
      </c>
      <c r="B3750">
        <v>0.85</v>
      </c>
    </row>
    <row r="3751" spans="1:2" x14ac:dyDescent="0.25">
      <c r="A3751">
        <v>3</v>
      </c>
      <c r="B3751">
        <v>0.85</v>
      </c>
    </row>
    <row r="3752" spans="1:2" x14ac:dyDescent="0.25">
      <c r="A3752">
        <v>3</v>
      </c>
      <c r="B3752">
        <v>0.85</v>
      </c>
    </row>
    <row r="3753" spans="1:2" x14ac:dyDescent="0.25">
      <c r="A3753">
        <v>3</v>
      </c>
      <c r="B3753">
        <v>0.85</v>
      </c>
    </row>
    <row r="3754" spans="1:2" x14ac:dyDescent="0.25">
      <c r="A3754">
        <v>3</v>
      </c>
      <c r="B3754">
        <v>0.85</v>
      </c>
    </row>
    <row r="3755" spans="1:2" x14ac:dyDescent="0.25">
      <c r="A3755">
        <v>3</v>
      </c>
      <c r="B3755">
        <v>0.85</v>
      </c>
    </row>
    <row r="3756" spans="1:2" x14ac:dyDescent="0.25">
      <c r="A3756">
        <v>3</v>
      </c>
      <c r="B3756">
        <v>0.85</v>
      </c>
    </row>
    <row r="3757" spans="1:2" x14ac:dyDescent="0.25">
      <c r="A3757">
        <v>3</v>
      </c>
      <c r="B3757">
        <v>0.85</v>
      </c>
    </row>
    <row r="3758" spans="1:2" x14ac:dyDescent="0.25">
      <c r="A3758">
        <v>3</v>
      </c>
      <c r="B3758">
        <v>0.85</v>
      </c>
    </row>
    <row r="3759" spans="1:2" x14ac:dyDescent="0.25">
      <c r="A3759">
        <v>3</v>
      </c>
      <c r="B3759">
        <v>0.85</v>
      </c>
    </row>
    <row r="3760" spans="1:2" x14ac:dyDescent="0.25">
      <c r="A3760">
        <v>3</v>
      </c>
      <c r="B3760">
        <v>0.85</v>
      </c>
    </row>
    <row r="3761" spans="1:2" x14ac:dyDescent="0.25">
      <c r="A3761">
        <v>3</v>
      </c>
      <c r="B3761">
        <v>0.85</v>
      </c>
    </row>
    <row r="3762" spans="1:2" x14ac:dyDescent="0.25">
      <c r="A3762">
        <v>3</v>
      </c>
      <c r="B3762">
        <v>0.85</v>
      </c>
    </row>
    <row r="3763" spans="1:2" x14ac:dyDescent="0.25">
      <c r="A3763">
        <v>3</v>
      </c>
      <c r="B3763">
        <v>0.85</v>
      </c>
    </row>
    <row r="3764" spans="1:2" x14ac:dyDescent="0.25">
      <c r="A3764">
        <v>3</v>
      </c>
      <c r="B3764">
        <v>0.85</v>
      </c>
    </row>
    <row r="3765" spans="1:2" x14ac:dyDescent="0.25">
      <c r="A3765">
        <v>3</v>
      </c>
      <c r="B3765">
        <v>0.85</v>
      </c>
    </row>
    <row r="3766" spans="1:2" x14ac:dyDescent="0.25">
      <c r="A3766">
        <v>3</v>
      </c>
      <c r="B3766">
        <v>0.85</v>
      </c>
    </row>
    <row r="3767" spans="1:2" x14ac:dyDescent="0.25">
      <c r="A3767">
        <v>3</v>
      </c>
      <c r="B3767">
        <v>0.85</v>
      </c>
    </row>
    <row r="3768" spans="1:2" x14ac:dyDescent="0.25">
      <c r="A3768">
        <v>3</v>
      </c>
      <c r="B3768">
        <v>0.85</v>
      </c>
    </row>
    <row r="3769" spans="1:2" x14ac:dyDescent="0.25">
      <c r="A3769">
        <v>3</v>
      </c>
      <c r="B3769">
        <v>0.85</v>
      </c>
    </row>
    <row r="3770" spans="1:2" x14ac:dyDescent="0.25">
      <c r="A3770">
        <v>3</v>
      </c>
      <c r="B3770">
        <v>0.85</v>
      </c>
    </row>
    <row r="3771" spans="1:2" x14ac:dyDescent="0.25">
      <c r="A3771">
        <v>3</v>
      </c>
      <c r="B3771">
        <v>0.85</v>
      </c>
    </row>
    <row r="3772" spans="1:2" x14ac:dyDescent="0.25">
      <c r="A3772">
        <v>3</v>
      </c>
      <c r="B3772">
        <v>0.85</v>
      </c>
    </row>
    <row r="3773" spans="1:2" x14ac:dyDescent="0.25">
      <c r="A3773">
        <v>3</v>
      </c>
      <c r="B3773">
        <v>0.85</v>
      </c>
    </row>
    <row r="3774" spans="1:2" x14ac:dyDescent="0.25">
      <c r="A3774">
        <v>3</v>
      </c>
      <c r="B3774">
        <v>0.85</v>
      </c>
    </row>
    <row r="3775" spans="1:2" x14ac:dyDescent="0.25">
      <c r="A3775">
        <v>3</v>
      </c>
      <c r="B3775">
        <v>0.85</v>
      </c>
    </row>
    <row r="3776" spans="1:2" x14ac:dyDescent="0.25">
      <c r="A3776">
        <v>3</v>
      </c>
      <c r="B3776">
        <v>0.85</v>
      </c>
    </row>
    <row r="3777" spans="1:2" x14ac:dyDescent="0.25">
      <c r="A3777">
        <v>3</v>
      </c>
      <c r="B3777">
        <v>0.85</v>
      </c>
    </row>
    <row r="3778" spans="1:2" x14ac:dyDescent="0.25">
      <c r="A3778">
        <v>3</v>
      </c>
      <c r="B3778">
        <v>0.85</v>
      </c>
    </row>
    <row r="3779" spans="1:2" x14ac:dyDescent="0.25">
      <c r="A3779">
        <v>3</v>
      </c>
      <c r="B3779">
        <v>0.85</v>
      </c>
    </row>
    <row r="3780" spans="1:2" x14ac:dyDescent="0.25">
      <c r="A3780">
        <v>3</v>
      </c>
      <c r="B3780">
        <v>0.85</v>
      </c>
    </row>
    <row r="3781" spans="1:2" x14ac:dyDescent="0.25">
      <c r="A3781">
        <v>3</v>
      </c>
      <c r="B3781">
        <v>0.85</v>
      </c>
    </row>
    <row r="3782" spans="1:2" x14ac:dyDescent="0.25">
      <c r="A3782">
        <v>3</v>
      </c>
      <c r="B3782">
        <v>0.85</v>
      </c>
    </row>
    <row r="3783" spans="1:2" x14ac:dyDescent="0.25">
      <c r="A3783">
        <v>3</v>
      </c>
      <c r="B3783">
        <v>0.85</v>
      </c>
    </row>
    <row r="3784" spans="1:2" x14ac:dyDescent="0.25">
      <c r="A3784">
        <v>3</v>
      </c>
      <c r="B3784">
        <v>0.85</v>
      </c>
    </row>
    <row r="3785" spans="1:2" x14ac:dyDescent="0.25">
      <c r="A3785">
        <v>3</v>
      </c>
      <c r="B3785">
        <v>0.85</v>
      </c>
    </row>
    <row r="3786" spans="1:2" x14ac:dyDescent="0.25">
      <c r="A3786">
        <v>3</v>
      </c>
      <c r="B3786">
        <v>0.85</v>
      </c>
    </row>
    <row r="3787" spans="1:2" x14ac:dyDescent="0.25">
      <c r="A3787">
        <v>3</v>
      </c>
      <c r="B3787">
        <v>0.85</v>
      </c>
    </row>
    <row r="3788" spans="1:2" x14ac:dyDescent="0.25">
      <c r="A3788">
        <v>3</v>
      </c>
      <c r="B3788">
        <v>0.85</v>
      </c>
    </row>
    <row r="3789" spans="1:2" x14ac:dyDescent="0.25">
      <c r="A3789">
        <v>3</v>
      </c>
      <c r="B3789">
        <v>0.85</v>
      </c>
    </row>
    <row r="3790" spans="1:2" x14ac:dyDescent="0.25">
      <c r="A3790">
        <v>3</v>
      </c>
      <c r="B3790">
        <v>0.85</v>
      </c>
    </row>
    <row r="3791" spans="1:2" x14ac:dyDescent="0.25">
      <c r="A3791">
        <v>3</v>
      </c>
      <c r="B3791">
        <v>0.85</v>
      </c>
    </row>
    <row r="3792" spans="1:2" x14ac:dyDescent="0.25">
      <c r="A3792">
        <v>3</v>
      </c>
      <c r="B3792">
        <v>0.85</v>
      </c>
    </row>
    <row r="3793" spans="1:2" x14ac:dyDescent="0.25">
      <c r="A3793">
        <v>3</v>
      </c>
      <c r="B3793">
        <v>0.85</v>
      </c>
    </row>
    <row r="3794" spans="1:2" x14ac:dyDescent="0.25">
      <c r="A3794">
        <v>3</v>
      </c>
      <c r="B3794">
        <v>0.85</v>
      </c>
    </row>
    <row r="3795" spans="1:2" x14ac:dyDescent="0.25">
      <c r="A3795">
        <v>3</v>
      </c>
      <c r="B3795">
        <v>0.85</v>
      </c>
    </row>
    <row r="3796" spans="1:2" x14ac:dyDescent="0.25">
      <c r="A3796">
        <v>3</v>
      </c>
      <c r="B3796">
        <v>0.85</v>
      </c>
    </row>
    <row r="3797" spans="1:2" x14ac:dyDescent="0.25">
      <c r="A3797">
        <v>3</v>
      </c>
      <c r="B3797">
        <v>0.85</v>
      </c>
    </row>
    <row r="3798" spans="1:2" x14ac:dyDescent="0.25">
      <c r="A3798">
        <v>3</v>
      </c>
      <c r="B3798">
        <v>0.85</v>
      </c>
    </row>
    <row r="3799" spans="1:2" x14ac:dyDescent="0.25">
      <c r="A3799">
        <v>3</v>
      </c>
      <c r="B3799">
        <v>0.85</v>
      </c>
    </row>
    <row r="3800" spans="1:2" x14ac:dyDescent="0.25">
      <c r="A3800">
        <v>3</v>
      </c>
      <c r="B3800">
        <v>0.85</v>
      </c>
    </row>
    <row r="3801" spans="1:2" x14ac:dyDescent="0.25">
      <c r="A3801">
        <v>3</v>
      </c>
      <c r="B3801">
        <v>0.85</v>
      </c>
    </row>
    <row r="3802" spans="1:2" x14ac:dyDescent="0.25">
      <c r="A3802">
        <v>3</v>
      </c>
      <c r="B3802">
        <v>0.85</v>
      </c>
    </row>
    <row r="3803" spans="1:2" x14ac:dyDescent="0.25">
      <c r="A3803">
        <v>3</v>
      </c>
      <c r="B3803">
        <v>0.85</v>
      </c>
    </row>
    <row r="3804" spans="1:2" x14ac:dyDescent="0.25">
      <c r="A3804">
        <v>3</v>
      </c>
      <c r="B3804">
        <v>0.85</v>
      </c>
    </row>
    <row r="3805" spans="1:2" x14ac:dyDescent="0.25">
      <c r="A3805">
        <v>3</v>
      </c>
      <c r="B3805">
        <v>0.85</v>
      </c>
    </row>
    <row r="3806" spans="1:2" x14ac:dyDescent="0.25">
      <c r="A3806">
        <v>3</v>
      </c>
      <c r="B3806">
        <v>0.85</v>
      </c>
    </row>
    <row r="3807" spans="1:2" x14ac:dyDescent="0.25">
      <c r="A3807">
        <v>3</v>
      </c>
      <c r="B3807">
        <v>0.85</v>
      </c>
    </row>
    <row r="3808" spans="1:2" x14ac:dyDescent="0.25">
      <c r="A3808">
        <v>3</v>
      </c>
      <c r="B3808">
        <v>0.85</v>
      </c>
    </row>
    <row r="3809" spans="1:2" x14ac:dyDescent="0.25">
      <c r="A3809">
        <v>3</v>
      </c>
      <c r="B3809">
        <v>0.85</v>
      </c>
    </row>
    <row r="3810" spans="1:2" x14ac:dyDescent="0.25">
      <c r="A3810">
        <v>3</v>
      </c>
      <c r="B3810">
        <v>0.85</v>
      </c>
    </row>
    <row r="3811" spans="1:2" x14ac:dyDescent="0.25">
      <c r="A3811">
        <v>3</v>
      </c>
      <c r="B3811">
        <v>0.85</v>
      </c>
    </row>
    <row r="3812" spans="1:2" x14ac:dyDescent="0.25">
      <c r="A3812">
        <v>3</v>
      </c>
      <c r="B3812">
        <v>0.85</v>
      </c>
    </row>
    <row r="3813" spans="1:2" x14ac:dyDescent="0.25">
      <c r="A3813">
        <v>3</v>
      </c>
      <c r="B3813">
        <v>0.85</v>
      </c>
    </row>
    <row r="3814" spans="1:2" x14ac:dyDescent="0.25">
      <c r="A3814">
        <v>3</v>
      </c>
      <c r="B3814">
        <v>0.85</v>
      </c>
    </row>
    <row r="3815" spans="1:2" x14ac:dyDescent="0.25">
      <c r="A3815">
        <v>3</v>
      </c>
      <c r="B3815">
        <v>0.85</v>
      </c>
    </row>
    <row r="3816" spans="1:2" x14ac:dyDescent="0.25">
      <c r="A3816">
        <v>3</v>
      </c>
      <c r="B3816">
        <v>0.85</v>
      </c>
    </row>
    <row r="3817" spans="1:2" x14ac:dyDescent="0.25">
      <c r="A3817">
        <v>3</v>
      </c>
      <c r="B3817">
        <v>0.85</v>
      </c>
    </row>
    <row r="3818" spans="1:2" x14ac:dyDescent="0.25">
      <c r="A3818">
        <v>3</v>
      </c>
      <c r="B3818">
        <v>0.85</v>
      </c>
    </row>
    <row r="3819" spans="1:2" x14ac:dyDescent="0.25">
      <c r="A3819">
        <v>3</v>
      </c>
      <c r="B3819">
        <v>0.85</v>
      </c>
    </row>
    <row r="3820" spans="1:2" x14ac:dyDescent="0.25">
      <c r="A3820">
        <v>3</v>
      </c>
      <c r="B3820">
        <v>0.85</v>
      </c>
    </row>
    <row r="3821" spans="1:2" x14ac:dyDescent="0.25">
      <c r="A3821">
        <v>3</v>
      </c>
      <c r="B3821">
        <v>0.85</v>
      </c>
    </row>
    <row r="3822" spans="1:2" x14ac:dyDescent="0.25">
      <c r="A3822">
        <v>3</v>
      </c>
      <c r="B3822">
        <v>0.85</v>
      </c>
    </row>
    <row r="3823" spans="1:2" x14ac:dyDescent="0.25">
      <c r="A3823">
        <v>3</v>
      </c>
      <c r="B3823">
        <v>0.85</v>
      </c>
    </row>
    <row r="3824" spans="1:2" x14ac:dyDescent="0.25">
      <c r="A3824">
        <v>3</v>
      </c>
      <c r="B3824">
        <v>0.85</v>
      </c>
    </row>
    <row r="3825" spans="1:2" x14ac:dyDescent="0.25">
      <c r="A3825">
        <v>3</v>
      </c>
      <c r="B3825">
        <v>0.85</v>
      </c>
    </row>
    <row r="3826" spans="1:2" x14ac:dyDescent="0.25">
      <c r="A3826">
        <v>3</v>
      </c>
      <c r="B3826">
        <v>0.68</v>
      </c>
    </row>
    <row r="3827" spans="1:2" x14ac:dyDescent="0.25">
      <c r="A3827">
        <v>3</v>
      </c>
      <c r="B3827">
        <v>0.85</v>
      </c>
    </row>
    <row r="3828" spans="1:2" x14ac:dyDescent="0.25">
      <c r="A3828">
        <v>3</v>
      </c>
      <c r="B3828">
        <v>0.85</v>
      </c>
    </row>
    <row r="3829" spans="1:2" x14ac:dyDescent="0.25">
      <c r="A3829">
        <v>3</v>
      </c>
      <c r="B3829">
        <v>0.85</v>
      </c>
    </row>
    <row r="3830" spans="1:2" x14ac:dyDescent="0.25">
      <c r="A3830">
        <v>3</v>
      </c>
      <c r="B3830">
        <v>0.85</v>
      </c>
    </row>
    <row r="3831" spans="1:2" x14ac:dyDescent="0.25">
      <c r="A3831">
        <v>3</v>
      </c>
      <c r="B3831">
        <v>0.85</v>
      </c>
    </row>
    <row r="3832" spans="1:2" x14ac:dyDescent="0.25">
      <c r="A3832">
        <v>3</v>
      </c>
      <c r="B3832">
        <v>0.85</v>
      </c>
    </row>
    <row r="3833" spans="1:2" x14ac:dyDescent="0.25">
      <c r="A3833">
        <v>3</v>
      </c>
      <c r="B3833">
        <v>0.85</v>
      </c>
    </row>
    <row r="3834" spans="1:2" x14ac:dyDescent="0.25">
      <c r="A3834">
        <v>3</v>
      </c>
      <c r="B3834">
        <v>0.85</v>
      </c>
    </row>
    <row r="3835" spans="1:2" x14ac:dyDescent="0.25">
      <c r="A3835">
        <v>3</v>
      </c>
      <c r="B3835">
        <v>0.27</v>
      </c>
    </row>
    <row r="3836" spans="1:2" x14ac:dyDescent="0.25">
      <c r="A3836">
        <v>3</v>
      </c>
      <c r="B3836">
        <v>0.85</v>
      </c>
    </row>
    <row r="3837" spans="1:2" x14ac:dyDescent="0.25">
      <c r="A3837">
        <v>3</v>
      </c>
      <c r="B3837">
        <v>0.85</v>
      </c>
    </row>
    <row r="3838" spans="1:2" x14ac:dyDescent="0.25">
      <c r="A3838">
        <v>3</v>
      </c>
      <c r="B3838">
        <v>0.85</v>
      </c>
    </row>
    <row r="3839" spans="1:2" x14ac:dyDescent="0.25">
      <c r="A3839">
        <v>3</v>
      </c>
      <c r="B3839">
        <v>0.85</v>
      </c>
    </row>
    <row r="3840" spans="1:2" x14ac:dyDescent="0.25">
      <c r="A3840">
        <v>3</v>
      </c>
      <c r="B3840">
        <v>0.85</v>
      </c>
    </row>
    <row r="3841" spans="1:2" x14ac:dyDescent="0.25">
      <c r="A3841">
        <v>3</v>
      </c>
      <c r="B3841">
        <v>0.85</v>
      </c>
    </row>
    <row r="3842" spans="1:2" x14ac:dyDescent="0.25">
      <c r="A3842">
        <v>3</v>
      </c>
      <c r="B3842">
        <v>0.85</v>
      </c>
    </row>
    <row r="3843" spans="1:2" x14ac:dyDescent="0.25">
      <c r="A3843">
        <v>3</v>
      </c>
      <c r="B3843">
        <v>0.85</v>
      </c>
    </row>
    <row r="3844" spans="1:2" x14ac:dyDescent="0.25">
      <c r="A3844">
        <v>3</v>
      </c>
      <c r="B3844">
        <v>0.85</v>
      </c>
    </row>
    <row r="3845" spans="1:2" x14ac:dyDescent="0.25">
      <c r="A3845">
        <v>3</v>
      </c>
      <c r="B3845">
        <v>0.85</v>
      </c>
    </row>
    <row r="3846" spans="1:2" x14ac:dyDescent="0.25">
      <c r="A3846">
        <v>3</v>
      </c>
      <c r="B3846">
        <v>0.85</v>
      </c>
    </row>
    <row r="3847" spans="1:2" x14ac:dyDescent="0.25">
      <c r="A3847">
        <v>3</v>
      </c>
      <c r="B3847">
        <v>0.85</v>
      </c>
    </row>
    <row r="3848" spans="1:2" x14ac:dyDescent="0.25">
      <c r="A3848">
        <v>3</v>
      </c>
      <c r="B3848">
        <v>0.85</v>
      </c>
    </row>
    <row r="3849" spans="1:2" x14ac:dyDescent="0.25">
      <c r="A3849">
        <v>3</v>
      </c>
      <c r="B3849">
        <v>0.85</v>
      </c>
    </row>
    <row r="3850" spans="1:2" x14ac:dyDescent="0.25">
      <c r="A3850">
        <v>3</v>
      </c>
      <c r="B3850">
        <v>0.85</v>
      </c>
    </row>
    <row r="3851" spans="1:2" x14ac:dyDescent="0.25">
      <c r="A3851">
        <v>3</v>
      </c>
      <c r="B3851">
        <v>0.85</v>
      </c>
    </row>
    <row r="3852" spans="1:2" x14ac:dyDescent="0.25">
      <c r="A3852">
        <v>3</v>
      </c>
      <c r="B3852">
        <v>0.85</v>
      </c>
    </row>
    <row r="3853" spans="1:2" x14ac:dyDescent="0.25">
      <c r="A3853">
        <v>3</v>
      </c>
      <c r="B3853">
        <v>0.85</v>
      </c>
    </row>
    <row r="3854" spans="1:2" x14ac:dyDescent="0.25">
      <c r="A3854">
        <v>3</v>
      </c>
      <c r="B3854">
        <v>0.85</v>
      </c>
    </row>
    <row r="3855" spans="1:2" x14ac:dyDescent="0.25">
      <c r="A3855">
        <v>3</v>
      </c>
      <c r="B3855">
        <v>0.85</v>
      </c>
    </row>
    <row r="3856" spans="1:2" x14ac:dyDescent="0.25">
      <c r="A3856">
        <v>3</v>
      </c>
      <c r="B3856">
        <v>0.85</v>
      </c>
    </row>
    <row r="3857" spans="1:2" x14ac:dyDescent="0.25">
      <c r="A3857">
        <v>3</v>
      </c>
      <c r="B3857">
        <v>0.85</v>
      </c>
    </row>
    <row r="3858" spans="1:2" x14ac:dyDescent="0.25">
      <c r="A3858">
        <v>3</v>
      </c>
      <c r="B3858">
        <v>0.85</v>
      </c>
    </row>
    <row r="3859" spans="1:2" x14ac:dyDescent="0.25">
      <c r="A3859">
        <v>3</v>
      </c>
      <c r="B3859">
        <v>0.85</v>
      </c>
    </row>
    <row r="3860" spans="1:2" x14ac:dyDescent="0.25">
      <c r="A3860">
        <v>3</v>
      </c>
      <c r="B3860">
        <v>0.85</v>
      </c>
    </row>
    <row r="3861" spans="1:2" x14ac:dyDescent="0.25">
      <c r="A3861">
        <v>3</v>
      </c>
      <c r="B3861">
        <v>0.85</v>
      </c>
    </row>
    <row r="3862" spans="1:2" x14ac:dyDescent="0.25">
      <c r="A3862">
        <v>3</v>
      </c>
      <c r="B3862">
        <v>0.85</v>
      </c>
    </row>
    <row r="3863" spans="1:2" x14ac:dyDescent="0.25">
      <c r="A3863">
        <v>3</v>
      </c>
      <c r="B3863">
        <v>0.85</v>
      </c>
    </row>
    <row r="3864" spans="1:2" x14ac:dyDescent="0.25">
      <c r="A3864">
        <v>3</v>
      </c>
      <c r="B3864">
        <v>0.85</v>
      </c>
    </row>
    <row r="3865" spans="1:2" x14ac:dyDescent="0.25">
      <c r="A3865">
        <v>3</v>
      </c>
      <c r="B3865">
        <v>0.27</v>
      </c>
    </row>
    <row r="3866" spans="1:2" x14ac:dyDescent="0.25">
      <c r="A3866">
        <v>3</v>
      </c>
      <c r="B3866">
        <v>0.85</v>
      </c>
    </row>
    <row r="3867" spans="1:2" x14ac:dyDescent="0.25">
      <c r="A3867">
        <v>3</v>
      </c>
      <c r="B3867">
        <v>0.85</v>
      </c>
    </row>
    <row r="3868" spans="1:2" x14ac:dyDescent="0.25">
      <c r="A3868">
        <v>3</v>
      </c>
      <c r="B3868">
        <v>0.85</v>
      </c>
    </row>
    <row r="3869" spans="1:2" x14ac:dyDescent="0.25">
      <c r="A3869">
        <v>3</v>
      </c>
      <c r="B3869">
        <v>0.85</v>
      </c>
    </row>
    <row r="3870" spans="1:2" x14ac:dyDescent="0.25">
      <c r="A3870">
        <v>3</v>
      </c>
      <c r="B3870">
        <v>0.85</v>
      </c>
    </row>
    <row r="3871" spans="1:2" x14ac:dyDescent="0.25">
      <c r="A3871">
        <v>3</v>
      </c>
      <c r="B3871">
        <v>0.85</v>
      </c>
    </row>
    <row r="3872" spans="1:2" x14ac:dyDescent="0.25">
      <c r="A3872">
        <v>3</v>
      </c>
      <c r="B3872">
        <v>0.06</v>
      </c>
    </row>
    <row r="3873" spans="1:2" x14ac:dyDescent="0.25">
      <c r="A3873">
        <v>3</v>
      </c>
      <c r="B3873">
        <v>0.85</v>
      </c>
    </row>
    <row r="3874" spans="1:2" x14ac:dyDescent="0.25">
      <c r="A3874">
        <v>3</v>
      </c>
      <c r="B3874">
        <v>-7.0000000000000007E-2</v>
      </c>
    </row>
    <row r="3875" spans="1:2" x14ac:dyDescent="0.25">
      <c r="A3875">
        <v>3</v>
      </c>
      <c r="B3875">
        <v>0.85</v>
      </c>
    </row>
    <row r="3876" spans="1:2" x14ac:dyDescent="0.25">
      <c r="A3876">
        <v>3</v>
      </c>
      <c r="B3876">
        <v>0.85</v>
      </c>
    </row>
    <row r="3877" spans="1:2" x14ac:dyDescent="0.25">
      <c r="A3877">
        <v>3</v>
      </c>
      <c r="B3877">
        <v>0.85</v>
      </c>
    </row>
    <row r="3878" spans="1:2" x14ac:dyDescent="0.25">
      <c r="A3878">
        <v>3</v>
      </c>
      <c r="B3878">
        <v>0.85</v>
      </c>
    </row>
    <row r="3879" spans="1:2" x14ac:dyDescent="0.25">
      <c r="A3879">
        <v>3</v>
      </c>
      <c r="B3879">
        <v>0.85</v>
      </c>
    </row>
    <row r="3880" spans="1:2" x14ac:dyDescent="0.25">
      <c r="A3880">
        <v>3</v>
      </c>
      <c r="B3880">
        <v>0.16</v>
      </c>
    </row>
    <row r="3881" spans="1:2" x14ac:dyDescent="0.25">
      <c r="A3881">
        <v>3</v>
      </c>
      <c r="B3881">
        <v>0.85</v>
      </c>
    </row>
    <row r="3882" spans="1:2" x14ac:dyDescent="0.25">
      <c r="A3882">
        <v>3</v>
      </c>
      <c r="B3882">
        <v>0.85</v>
      </c>
    </row>
    <row r="3883" spans="1:2" x14ac:dyDescent="0.25">
      <c r="A3883">
        <v>3</v>
      </c>
      <c r="B3883">
        <v>0.85</v>
      </c>
    </row>
    <row r="3884" spans="1:2" x14ac:dyDescent="0.25">
      <c r="A3884">
        <v>3</v>
      </c>
      <c r="B3884">
        <v>0.85</v>
      </c>
    </row>
    <row r="3885" spans="1:2" x14ac:dyDescent="0.25">
      <c r="A3885">
        <v>3</v>
      </c>
      <c r="B3885">
        <v>0.85</v>
      </c>
    </row>
    <row r="3886" spans="1:2" x14ac:dyDescent="0.25">
      <c r="A3886">
        <v>3</v>
      </c>
      <c r="B3886">
        <v>0.85</v>
      </c>
    </row>
    <row r="3887" spans="1:2" x14ac:dyDescent="0.25">
      <c r="A3887">
        <v>3</v>
      </c>
      <c r="B3887">
        <v>0.46</v>
      </c>
    </row>
    <row r="3888" spans="1:2" x14ac:dyDescent="0.25">
      <c r="A3888">
        <v>3</v>
      </c>
      <c r="B3888">
        <v>0.85</v>
      </c>
    </row>
    <row r="3889" spans="1:2" x14ac:dyDescent="0.25">
      <c r="A3889">
        <v>3</v>
      </c>
      <c r="B3889">
        <v>0.85</v>
      </c>
    </row>
    <row r="3890" spans="1:2" x14ac:dyDescent="0.25">
      <c r="A3890">
        <v>3</v>
      </c>
      <c r="B3890">
        <v>0.85</v>
      </c>
    </row>
    <row r="3891" spans="1:2" x14ac:dyDescent="0.25">
      <c r="A3891">
        <v>3</v>
      </c>
      <c r="B3891">
        <v>0.66</v>
      </c>
    </row>
    <row r="3892" spans="1:2" x14ac:dyDescent="0.25">
      <c r="A3892">
        <v>3</v>
      </c>
      <c r="B3892">
        <v>0.85</v>
      </c>
    </row>
    <row r="3893" spans="1:2" x14ac:dyDescent="0.25">
      <c r="A3893">
        <v>3</v>
      </c>
      <c r="B3893">
        <v>-0.11</v>
      </c>
    </row>
    <row r="3894" spans="1:2" x14ac:dyDescent="0.25">
      <c r="A3894">
        <v>3</v>
      </c>
      <c r="B3894">
        <v>0.85</v>
      </c>
    </row>
    <row r="3895" spans="1:2" x14ac:dyDescent="0.25">
      <c r="A3895">
        <v>3</v>
      </c>
      <c r="B3895">
        <v>0.85</v>
      </c>
    </row>
    <row r="3896" spans="1:2" x14ac:dyDescent="0.25">
      <c r="A3896">
        <v>3</v>
      </c>
      <c r="B3896">
        <v>0.85</v>
      </c>
    </row>
    <row r="3897" spans="1:2" x14ac:dyDescent="0.25">
      <c r="A3897">
        <v>3</v>
      </c>
      <c r="B3897">
        <v>0.85</v>
      </c>
    </row>
    <row r="3898" spans="1:2" x14ac:dyDescent="0.25">
      <c r="A3898">
        <v>3</v>
      </c>
      <c r="B3898">
        <v>0.85</v>
      </c>
    </row>
    <row r="3899" spans="1:2" x14ac:dyDescent="0.25">
      <c r="A3899">
        <v>3</v>
      </c>
      <c r="B3899">
        <v>0.85</v>
      </c>
    </row>
    <row r="3900" spans="1:2" x14ac:dyDescent="0.25">
      <c r="A3900">
        <v>3</v>
      </c>
      <c r="B3900">
        <v>0.85</v>
      </c>
    </row>
    <row r="3901" spans="1:2" x14ac:dyDescent="0.25">
      <c r="A3901">
        <v>3</v>
      </c>
      <c r="B3901">
        <v>0.85</v>
      </c>
    </row>
    <row r="3902" spans="1:2" x14ac:dyDescent="0.25">
      <c r="A3902">
        <v>3</v>
      </c>
      <c r="B3902">
        <v>0.85</v>
      </c>
    </row>
    <row r="3903" spans="1:2" x14ac:dyDescent="0.25">
      <c r="A3903">
        <v>3</v>
      </c>
      <c r="B3903">
        <v>0.85</v>
      </c>
    </row>
    <row r="3904" spans="1:2" x14ac:dyDescent="0.25">
      <c r="A3904">
        <v>3</v>
      </c>
      <c r="B3904">
        <v>0.85</v>
      </c>
    </row>
    <row r="3905" spans="1:2" x14ac:dyDescent="0.25">
      <c r="A3905">
        <v>3</v>
      </c>
      <c r="B3905">
        <v>0.85</v>
      </c>
    </row>
    <row r="3906" spans="1:2" x14ac:dyDescent="0.25">
      <c r="A3906">
        <v>3</v>
      </c>
      <c r="B3906">
        <v>0.85</v>
      </c>
    </row>
    <row r="3907" spans="1:2" x14ac:dyDescent="0.25">
      <c r="A3907">
        <v>3</v>
      </c>
      <c r="B3907">
        <v>0.85</v>
      </c>
    </row>
    <row r="3908" spans="1:2" x14ac:dyDescent="0.25">
      <c r="A3908">
        <v>3</v>
      </c>
      <c r="B3908">
        <v>0.85</v>
      </c>
    </row>
    <row r="3909" spans="1:2" x14ac:dyDescent="0.25">
      <c r="A3909">
        <v>3</v>
      </c>
      <c r="B3909">
        <v>0.85</v>
      </c>
    </row>
    <row r="3910" spans="1:2" x14ac:dyDescent="0.25">
      <c r="A3910">
        <v>3</v>
      </c>
      <c r="B3910">
        <v>0.85</v>
      </c>
    </row>
    <row r="3911" spans="1:2" x14ac:dyDescent="0.25">
      <c r="A3911">
        <v>3</v>
      </c>
      <c r="B3911">
        <v>0.85</v>
      </c>
    </row>
    <row r="3912" spans="1:2" x14ac:dyDescent="0.25">
      <c r="A3912">
        <v>3</v>
      </c>
      <c r="B3912">
        <v>0.85</v>
      </c>
    </row>
    <row r="3913" spans="1:2" x14ac:dyDescent="0.25">
      <c r="A3913">
        <v>3</v>
      </c>
      <c r="B3913">
        <v>0.85</v>
      </c>
    </row>
    <row r="3914" spans="1:2" x14ac:dyDescent="0.25">
      <c r="A3914">
        <v>3</v>
      </c>
      <c r="B3914">
        <v>0.85</v>
      </c>
    </row>
    <row r="3915" spans="1:2" x14ac:dyDescent="0.25">
      <c r="A3915">
        <v>3</v>
      </c>
      <c r="B3915">
        <v>0.85</v>
      </c>
    </row>
    <row r="3916" spans="1:2" x14ac:dyDescent="0.25">
      <c r="A3916">
        <v>3</v>
      </c>
      <c r="B3916">
        <v>0.85</v>
      </c>
    </row>
    <row r="3917" spans="1:2" x14ac:dyDescent="0.25">
      <c r="A3917">
        <v>3</v>
      </c>
      <c r="B3917">
        <v>0.85</v>
      </c>
    </row>
    <row r="3918" spans="1:2" x14ac:dyDescent="0.25">
      <c r="A3918">
        <v>3</v>
      </c>
      <c r="B3918">
        <v>0.85</v>
      </c>
    </row>
    <row r="3919" spans="1:2" x14ac:dyDescent="0.25">
      <c r="A3919">
        <v>3</v>
      </c>
      <c r="B3919">
        <v>0.85</v>
      </c>
    </row>
    <row r="3920" spans="1:2" x14ac:dyDescent="0.25">
      <c r="A3920">
        <v>3</v>
      </c>
      <c r="B3920">
        <v>0.85</v>
      </c>
    </row>
    <row r="3921" spans="1:2" x14ac:dyDescent="0.25">
      <c r="A3921">
        <v>3</v>
      </c>
      <c r="B3921">
        <v>0.85</v>
      </c>
    </row>
    <row r="3922" spans="1:2" x14ac:dyDescent="0.25">
      <c r="A3922">
        <v>3</v>
      </c>
      <c r="B3922">
        <v>0.85</v>
      </c>
    </row>
    <row r="3923" spans="1:2" x14ac:dyDescent="0.25">
      <c r="A3923">
        <v>3</v>
      </c>
      <c r="B3923">
        <v>0.85</v>
      </c>
    </row>
    <row r="3924" spans="1:2" x14ac:dyDescent="0.25">
      <c r="A3924">
        <v>3</v>
      </c>
      <c r="B3924">
        <v>0.85</v>
      </c>
    </row>
    <row r="3925" spans="1:2" x14ac:dyDescent="0.25">
      <c r="A3925">
        <v>3</v>
      </c>
      <c r="B3925">
        <v>0.85</v>
      </c>
    </row>
    <row r="3926" spans="1:2" x14ac:dyDescent="0.25">
      <c r="A3926">
        <v>3</v>
      </c>
      <c r="B3926">
        <v>0.85</v>
      </c>
    </row>
    <row r="3927" spans="1:2" x14ac:dyDescent="0.25">
      <c r="A3927">
        <v>3</v>
      </c>
      <c r="B3927">
        <v>0.85</v>
      </c>
    </row>
    <row r="3928" spans="1:2" x14ac:dyDescent="0.25">
      <c r="A3928">
        <v>3</v>
      </c>
      <c r="B3928">
        <v>0.85</v>
      </c>
    </row>
    <row r="3929" spans="1:2" x14ac:dyDescent="0.25">
      <c r="A3929">
        <v>3</v>
      </c>
      <c r="B3929">
        <v>0.85</v>
      </c>
    </row>
    <row r="3930" spans="1:2" x14ac:dyDescent="0.25">
      <c r="A3930">
        <v>3</v>
      </c>
      <c r="B3930">
        <v>0.85</v>
      </c>
    </row>
    <row r="3931" spans="1:2" x14ac:dyDescent="0.25">
      <c r="A3931">
        <v>3</v>
      </c>
      <c r="B3931">
        <v>0.85</v>
      </c>
    </row>
    <row r="3932" spans="1:2" x14ac:dyDescent="0.25">
      <c r="A3932">
        <v>3</v>
      </c>
      <c r="B3932">
        <v>0.85</v>
      </c>
    </row>
    <row r="3933" spans="1:2" x14ac:dyDescent="0.25">
      <c r="A3933">
        <v>3</v>
      </c>
      <c r="B3933">
        <v>0.85</v>
      </c>
    </row>
    <row r="3934" spans="1:2" x14ac:dyDescent="0.25">
      <c r="A3934">
        <v>3</v>
      </c>
      <c r="B3934">
        <v>0.85</v>
      </c>
    </row>
    <row r="3935" spans="1:2" x14ac:dyDescent="0.25">
      <c r="A3935">
        <v>3</v>
      </c>
      <c r="B3935">
        <v>0.85</v>
      </c>
    </row>
    <row r="3936" spans="1:2" x14ac:dyDescent="0.25">
      <c r="A3936">
        <v>3</v>
      </c>
      <c r="B3936">
        <v>0.85</v>
      </c>
    </row>
    <row r="3937" spans="1:2" x14ac:dyDescent="0.25">
      <c r="A3937">
        <v>3</v>
      </c>
      <c r="B3937">
        <v>0.85</v>
      </c>
    </row>
    <row r="3938" spans="1:2" x14ac:dyDescent="0.25">
      <c r="A3938">
        <v>3</v>
      </c>
      <c r="B3938">
        <v>0.85</v>
      </c>
    </row>
    <row r="3939" spans="1:2" x14ac:dyDescent="0.25">
      <c r="A3939">
        <v>3</v>
      </c>
      <c r="B3939">
        <v>0.85</v>
      </c>
    </row>
    <row r="3940" spans="1:2" x14ac:dyDescent="0.25">
      <c r="A3940">
        <v>3</v>
      </c>
      <c r="B3940">
        <v>0.85</v>
      </c>
    </row>
    <row r="3941" spans="1:2" x14ac:dyDescent="0.25">
      <c r="A3941">
        <v>3</v>
      </c>
      <c r="B3941">
        <v>0.85</v>
      </c>
    </row>
    <row r="3942" spans="1:2" x14ac:dyDescent="0.25">
      <c r="A3942">
        <v>3</v>
      </c>
      <c r="B3942">
        <v>0.85</v>
      </c>
    </row>
    <row r="3943" spans="1:2" x14ac:dyDescent="0.25">
      <c r="A3943">
        <v>3</v>
      </c>
      <c r="B3943">
        <v>0.85</v>
      </c>
    </row>
    <row r="3944" spans="1:2" x14ac:dyDescent="0.25">
      <c r="A3944">
        <v>3</v>
      </c>
      <c r="B3944">
        <v>0.85</v>
      </c>
    </row>
    <row r="3945" spans="1:2" x14ac:dyDescent="0.25">
      <c r="A3945">
        <v>3</v>
      </c>
      <c r="B3945">
        <v>0.85</v>
      </c>
    </row>
    <row r="3946" spans="1:2" x14ac:dyDescent="0.25">
      <c r="A3946">
        <v>3</v>
      </c>
      <c r="B3946">
        <v>0.85</v>
      </c>
    </row>
    <row r="3947" spans="1:2" x14ac:dyDescent="0.25">
      <c r="A3947">
        <v>3</v>
      </c>
      <c r="B3947">
        <v>0.85</v>
      </c>
    </row>
    <row r="3948" spans="1:2" x14ac:dyDescent="0.25">
      <c r="A3948">
        <v>3</v>
      </c>
      <c r="B3948">
        <v>0.85</v>
      </c>
    </row>
    <row r="3949" spans="1:2" x14ac:dyDescent="0.25">
      <c r="A3949">
        <v>3</v>
      </c>
      <c r="B3949">
        <v>0.85</v>
      </c>
    </row>
    <row r="3950" spans="1:2" x14ac:dyDescent="0.25">
      <c r="A3950">
        <v>3</v>
      </c>
      <c r="B3950">
        <v>0.85</v>
      </c>
    </row>
    <row r="3951" spans="1:2" x14ac:dyDescent="0.25">
      <c r="A3951">
        <v>3</v>
      </c>
      <c r="B3951">
        <v>0.85</v>
      </c>
    </row>
    <row r="3952" spans="1:2" x14ac:dyDescent="0.25">
      <c r="A3952">
        <v>3</v>
      </c>
      <c r="B3952">
        <v>0.85</v>
      </c>
    </row>
    <row r="3953" spans="1:2" x14ac:dyDescent="0.25">
      <c r="A3953">
        <v>3</v>
      </c>
      <c r="B3953">
        <v>0.85</v>
      </c>
    </row>
    <row r="3954" spans="1:2" x14ac:dyDescent="0.25">
      <c r="A3954">
        <v>3</v>
      </c>
      <c r="B3954">
        <v>0.85</v>
      </c>
    </row>
    <row r="3955" spans="1:2" x14ac:dyDescent="0.25">
      <c r="A3955">
        <v>3</v>
      </c>
      <c r="B3955">
        <v>0.85</v>
      </c>
    </row>
    <row r="3956" spans="1:2" x14ac:dyDescent="0.25">
      <c r="A3956">
        <v>3</v>
      </c>
      <c r="B3956">
        <v>0.85</v>
      </c>
    </row>
    <row r="3957" spans="1:2" x14ac:dyDescent="0.25">
      <c r="A3957">
        <v>3</v>
      </c>
      <c r="B3957">
        <v>0.85</v>
      </c>
    </row>
    <row r="3958" spans="1:2" x14ac:dyDescent="0.25">
      <c r="A3958">
        <v>3</v>
      </c>
      <c r="B3958">
        <v>0.85</v>
      </c>
    </row>
    <row r="3959" spans="1:2" x14ac:dyDescent="0.25">
      <c r="A3959">
        <v>3</v>
      </c>
      <c r="B3959">
        <v>0.85</v>
      </c>
    </row>
    <row r="3960" spans="1:2" x14ac:dyDescent="0.25">
      <c r="A3960">
        <v>3</v>
      </c>
      <c r="B3960">
        <v>0.85</v>
      </c>
    </row>
    <row r="3961" spans="1:2" x14ac:dyDescent="0.25">
      <c r="A3961">
        <v>3</v>
      </c>
      <c r="B3961">
        <v>0.85</v>
      </c>
    </row>
    <row r="3962" spans="1:2" x14ac:dyDescent="0.25">
      <c r="A3962">
        <v>3</v>
      </c>
      <c r="B3962">
        <v>0.85</v>
      </c>
    </row>
    <row r="3963" spans="1:2" x14ac:dyDescent="0.25">
      <c r="A3963">
        <v>3</v>
      </c>
      <c r="B3963">
        <v>0.85</v>
      </c>
    </row>
    <row r="3964" spans="1:2" x14ac:dyDescent="0.25">
      <c r="A3964">
        <v>3</v>
      </c>
      <c r="B3964">
        <v>0.85</v>
      </c>
    </row>
    <row r="3965" spans="1:2" x14ac:dyDescent="0.25">
      <c r="A3965">
        <v>3</v>
      </c>
      <c r="B3965">
        <v>0.85</v>
      </c>
    </row>
    <row r="3966" spans="1:2" x14ac:dyDescent="0.25">
      <c r="A3966">
        <v>3</v>
      </c>
      <c r="B3966">
        <v>0.85</v>
      </c>
    </row>
    <row r="3967" spans="1:2" x14ac:dyDescent="0.25">
      <c r="A3967">
        <v>3</v>
      </c>
      <c r="B3967">
        <v>0.85</v>
      </c>
    </row>
    <row r="3968" spans="1:2" x14ac:dyDescent="0.25">
      <c r="A3968">
        <v>3</v>
      </c>
      <c r="B3968">
        <v>0.85</v>
      </c>
    </row>
    <row r="3969" spans="1:2" x14ac:dyDescent="0.25">
      <c r="A3969">
        <v>3</v>
      </c>
      <c r="B3969">
        <v>0.85</v>
      </c>
    </row>
    <row r="3970" spans="1:2" x14ac:dyDescent="0.25">
      <c r="A3970">
        <v>3</v>
      </c>
      <c r="B3970">
        <v>0.85</v>
      </c>
    </row>
    <row r="3971" spans="1:2" x14ac:dyDescent="0.25">
      <c r="A3971">
        <v>3</v>
      </c>
      <c r="B3971">
        <v>0.85</v>
      </c>
    </row>
    <row r="3972" spans="1:2" x14ac:dyDescent="0.25">
      <c r="A3972">
        <v>3</v>
      </c>
      <c r="B3972">
        <v>0.85</v>
      </c>
    </row>
    <row r="3973" spans="1:2" x14ac:dyDescent="0.25">
      <c r="A3973">
        <v>3</v>
      </c>
      <c r="B3973">
        <v>0.85</v>
      </c>
    </row>
    <row r="3974" spans="1:2" x14ac:dyDescent="0.25">
      <c r="A3974">
        <v>3</v>
      </c>
      <c r="B3974">
        <v>0.85</v>
      </c>
    </row>
    <row r="3975" spans="1:2" x14ac:dyDescent="0.25">
      <c r="A3975">
        <v>3</v>
      </c>
      <c r="B3975">
        <v>0.85</v>
      </c>
    </row>
    <row r="3976" spans="1:2" x14ac:dyDescent="0.25">
      <c r="A3976">
        <v>3</v>
      </c>
      <c r="B3976">
        <v>0.85</v>
      </c>
    </row>
    <row r="3977" spans="1:2" x14ac:dyDescent="0.25">
      <c r="A3977">
        <v>3</v>
      </c>
      <c r="B3977">
        <v>-0.22</v>
      </c>
    </row>
    <row r="3978" spans="1:2" x14ac:dyDescent="0.25">
      <c r="A3978">
        <v>3</v>
      </c>
      <c r="B3978">
        <v>0.85</v>
      </c>
    </row>
    <row r="3979" spans="1:2" x14ac:dyDescent="0.25">
      <c r="A3979">
        <v>3</v>
      </c>
      <c r="B3979">
        <v>0.85</v>
      </c>
    </row>
    <row r="3980" spans="1:2" x14ac:dyDescent="0.25">
      <c r="A3980">
        <v>3</v>
      </c>
      <c r="B3980">
        <v>0.85</v>
      </c>
    </row>
    <row r="3981" spans="1:2" x14ac:dyDescent="0.25">
      <c r="A3981">
        <v>3</v>
      </c>
      <c r="B3981">
        <v>0.85</v>
      </c>
    </row>
    <row r="3982" spans="1:2" x14ac:dyDescent="0.25">
      <c r="A3982">
        <v>3</v>
      </c>
      <c r="B3982">
        <v>0.85</v>
      </c>
    </row>
    <row r="3983" spans="1:2" x14ac:dyDescent="0.25">
      <c r="A3983">
        <v>3</v>
      </c>
      <c r="B3983">
        <v>0.85</v>
      </c>
    </row>
    <row r="3984" spans="1:2" x14ac:dyDescent="0.25">
      <c r="A3984">
        <v>3</v>
      </c>
      <c r="B3984">
        <v>1.02</v>
      </c>
    </row>
    <row r="3985" spans="1:2" x14ac:dyDescent="0.25">
      <c r="A3985">
        <v>3</v>
      </c>
      <c r="B3985">
        <v>0.85</v>
      </c>
    </row>
    <row r="3986" spans="1:2" x14ac:dyDescent="0.25">
      <c r="A3986">
        <v>3</v>
      </c>
      <c r="B3986">
        <v>0.85</v>
      </c>
    </row>
    <row r="3987" spans="1:2" x14ac:dyDescent="0.25">
      <c r="A3987">
        <v>3</v>
      </c>
      <c r="B3987">
        <v>0.85</v>
      </c>
    </row>
    <row r="3988" spans="1:2" x14ac:dyDescent="0.25">
      <c r="A3988">
        <v>3</v>
      </c>
      <c r="B3988">
        <v>0.85</v>
      </c>
    </row>
    <row r="3989" spans="1:2" x14ac:dyDescent="0.25">
      <c r="A3989">
        <v>3</v>
      </c>
      <c r="B3989">
        <v>0.85</v>
      </c>
    </row>
    <row r="3990" spans="1:2" x14ac:dyDescent="0.25">
      <c r="A3990">
        <v>3</v>
      </c>
      <c r="B3990">
        <v>0.85</v>
      </c>
    </row>
    <row r="3991" spans="1:2" x14ac:dyDescent="0.25">
      <c r="A3991">
        <v>3</v>
      </c>
      <c r="B3991">
        <v>0.85</v>
      </c>
    </row>
    <row r="3992" spans="1:2" x14ac:dyDescent="0.25">
      <c r="A3992">
        <v>3</v>
      </c>
      <c r="B3992">
        <v>0.85</v>
      </c>
    </row>
    <row r="3993" spans="1:2" x14ac:dyDescent="0.25">
      <c r="A3993">
        <v>3</v>
      </c>
      <c r="B3993">
        <v>0.85</v>
      </c>
    </row>
    <row r="3994" spans="1:2" x14ac:dyDescent="0.25">
      <c r="A3994">
        <v>3</v>
      </c>
      <c r="B3994">
        <v>0.85</v>
      </c>
    </row>
    <row r="3995" spans="1:2" x14ac:dyDescent="0.25">
      <c r="A3995">
        <v>3</v>
      </c>
      <c r="B3995">
        <v>0.85</v>
      </c>
    </row>
    <row r="3996" spans="1:2" x14ac:dyDescent="0.25">
      <c r="A3996">
        <v>3</v>
      </c>
      <c r="B3996">
        <v>0.85</v>
      </c>
    </row>
    <row r="3997" spans="1:2" x14ac:dyDescent="0.25">
      <c r="A3997">
        <v>3</v>
      </c>
      <c r="B3997">
        <v>0.85</v>
      </c>
    </row>
    <row r="3998" spans="1:2" x14ac:dyDescent="0.25">
      <c r="A3998">
        <v>3</v>
      </c>
      <c r="B3998">
        <v>0.85</v>
      </c>
    </row>
    <row r="3999" spans="1:2" x14ac:dyDescent="0.25">
      <c r="A3999">
        <v>3</v>
      </c>
      <c r="B3999">
        <v>0.85</v>
      </c>
    </row>
    <row r="4000" spans="1:2" x14ac:dyDescent="0.25">
      <c r="A4000">
        <v>3</v>
      </c>
      <c r="B4000">
        <v>0.85</v>
      </c>
    </row>
    <row r="4001" spans="1:2" x14ac:dyDescent="0.25">
      <c r="A4001">
        <v>3</v>
      </c>
      <c r="B4001">
        <v>0.85</v>
      </c>
    </row>
    <row r="4002" spans="1:2" x14ac:dyDescent="0.25">
      <c r="A4002">
        <v>3</v>
      </c>
      <c r="B4002">
        <v>0.85</v>
      </c>
    </row>
    <row r="4003" spans="1:2" x14ac:dyDescent="0.25">
      <c r="A4003">
        <v>3</v>
      </c>
      <c r="B4003">
        <v>0.85</v>
      </c>
    </row>
    <row r="4004" spans="1:2" x14ac:dyDescent="0.25">
      <c r="A4004">
        <v>3</v>
      </c>
      <c r="B4004">
        <v>0.85</v>
      </c>
    </row>
    <row r="4005" spans="1:2" x14ac:dyDescent="0.25">
      <c r="A4005">
        <v>3</v>
      </c>
      <c r="B4005">
        <v>0.85</v>
      </c>
    </row>
    <row r="4006" spans="1:2" x14ac:dyDescent="0.25">
      <c r="A4006">
        <v>3</v>
      </c>
      <c r="B4006">
        <v>0.85</v>
      </c>
    </row>
    <row r="4007" spans="1:2" x14ac:dyDescent="0.25">
      <c r="A4007">
        <v>3</v>
      </c>
      <c r="B4007">
        <v>0.85</v>
      </c>
    </row>
    <row r="4008" spans="1:2" x14ac:dyDescent="0.25">
      <c r="A4008">
        <v>3</v>
      </c>
      <c r="B4008">
        <v>0.85</v>
      </c>
    </row>
    <row r="4009" spans="1:2" x14ac:dyDescent="0.25">
      <c r="A4009">
        <v>3</v>
      </c>
      <c r="B4009">
        <v>0.85</v>
      </c>
    </row>
    <row r="4010" spans="1:2" x14ac:dyDescent="0.25">
      <c r="A4010">
        <v>3</v>
      </c>
      <c r="B4010">
        <v>0.85</v>
      </c>
    </row>
    <row r="4011" spans="1:2" x14ac:dyDescent="0.25">
      <c r="A4011">
        <v>3</v>
      </c>
      <c r="B4011">
        <v>0.85</v>
      </c>
    </row>
    <row r="4012" spans="1:2" x14ac:dyDescent="0.25">
      <c r="A4012">
        <v>3</v>
      </c>
      <c r="B4012">
        <v>0.85</v>
      </c>
    </row>
    <row r="4013" spans="1:2" x14ac:dyDescent="0.25">
      <c r="A4013">
        <v>3</v>
      </c>
      <c r="B4013">
        <v>0.85</v>
      </c>
    </row>
    <row r="4014" spans="1:2" x14ac:dyDescent="0.25">
      <c r="A4014">
        <v>3</v>
      </c>
      <c r="B4014">
        <v>0.85</v>
      </c>
    </row>
    <row r="4015" spans="1:2" x14ac:dyDescent="0.25">
      <c r="A4015">
        <v>3</v>
      </c>
      <c r="B4015">
        <v>0.85</v>
      </c>
    </row>
    <row r="4016" spans="1:2" x14ac:dyDescent="0.25">
      <c r="A4016">
        <v>3</v>
      </c>
      <c r="B4016">
        <v>0.85</v>
      </c>
    </row>
    <row r="4017" spans="1:2" x14ac:dyDescent="0.25">
      <c r="A4017">
        <v>3</v>
      </c>
      <c r="B4017">
        <v>0.85</v>
      </c>
    </row>
    <row r="4018" spans="1:2" x14ac:dyDescent="0.25">
      <c r="A4018">
        <v>3</v>
      </c>
      <c r="B4018">
        <v>0.85</v>
      </c>
    </row>
    <row r="4019" spans="1:2" x14ac:dyDescent="0.25">
      <c r="A4019">
        <v>3</v>
      </c>
      <c r="B4019">
        <v>0.85</v>
      </c>
    </row>
    <row r="4020" spans="1:2" x14ac:dyDescent="0.25">
      <c r="A4020">
        <v>3</v>
      </c>
      <c r="B4020">
        <v>0.85</v>
      </c>
    </row>
    <row r="4021" spans="1:2" x14ac:dyDescent="0.25">
      <c r="A4021">
        <v>3</v>
      </c>
      <c r="B4021">
        <v>0.85</v>
      </c>
    </row>
    <row r="4022" spans="1:2" x14ac:dyDescent="0.25">
      <c r="A4022">
        <v>3</v>
      </c>
      <c r="B4022">
        <v>0.85</v>
      </c>
    </row>
    <row r="4023" spans="1:2" x14ac:dyDescent="0.25">
      <c r="A4023">
        <v>3</v>
      </c>
      <c r="B4023">
        <v>0.85</v>
      </c>
    </row>
    <row r="4024" spans="1:2" x14ac:dyDescent="0.25">
      <c r="A4024">
        <v>3</v>
      </c>
      <c r="B4024">
        <v>0.85</v>
      </c>
    </row>
    <row r="4025" spans="1:2" x14ac:dyDescent="0.25">
      <c r="A4025">
        <v>3</v>
      </c>
      <c r="B4025">
        <v>0.85</v>
      </c>
    </row>
    <row r="4026" spans="1:2" x14ac:dyDescent="0.25">
      <c r="A4026">
        <v>3</v>
      </c>
      <c r="B4026">
        <v>0.85</v>
      </c>
    </row>
    <row r="4027" spans="1:2" x14ac:dyDescent="0.25">
      <c r="A4027">
        <v>3</v>
      </c>
      <c r="B4027">
        <v>0.85</v>
      </c>
    </row>
    <row r="4028" spans="1:2" x14ac:dyDescent="0.25">
      <c r="A4028">
        <v>3</v>
      </c>
      <c r="B4028">
        <v>0.85</v>
      </c>
    </row>
    <row r="4029" spans="1:2" x14ac:dyDescent="0.25">
      <c r="A4029">
        <v>3</v>
      </c>
      <c r="B4029">
        <v>0.85</v>
      </c>
    </row>
    <row r="4030" spans="1:2" x14ac:dyDescent="0.25">
      <c r="A4030">
        <v>3</v>
      </c>
      <c r="B4030">
        <v>0.85</v>
      </c>
    </row>
    <row r="4031" spans="1:2" x14ac:dyDescent="0.25">
      <c r="A4031">
        <v>3</v>
      </c>
      <c r="B4031">
        <v>0.85</v>
      </c>
    </row>
    <row r="4032" spans="1:2" x14ac:dyDescent="0.25">
      <c r="A4032">
        <v>3</v>
      </c>
      <c r="B4032">
        <v>0.85</v>
      </c>
    </row>
    <row r="4033" spans="1:2" x14ac:dyDescent="0.25">
      <c r="A4033">
        <v>3</v>
      </c>
      <c r="B4033">
        <v>0.85</v>
      </c>
    </row>
    <row r="4034" spans="1:2" x14ac:dyDescent="0.25">
      <c r="A4034">
        <v>3</v>
      </c>
      <c r="B4034">
        <v>0.85</v>
      </c>
    </row>
    <row r="4035" spans="1:2" x14ac:dyDescent="0.25">
      <c r="A4035">
        <v>3</v>
      </c>
      <c r="B4035">
        <v>0.85</v>
      </c>
    </row>
    <row r="4036" spans="1:2" x14ac:dyDescent="0.25">
      <c r="A4036">
        <v>3</v>
      </c>
      <c r="B4036">
        <v>0.85</v>
      </c>
    </row>
    <row r="4037" spans="1:2" x14ac:dyDescent="0.25">
      <c r="A4037">
        <v>3</v>
      </c>
      <c r="B4037">
        <v>0.85</v>
      </c>
    </row>
    <row r="4038" spans="1:2" x14ac:dyDescent="0.25">
      <c r="A4038">
        <v>3</v>
      </c>
      <c r="B4038">
        <v>0.85</v>
      </c>
    </row>
    <row r="4039" spans="1:2" x14ac:dyDescent="0.25">
      <c r="A4039">
        <v>3</v>
      </c>
      <c r="B4039">
        <v>0.85</v>
      </c>
    </row>
    <row r="4040" spans="1:2" x14ac:dyDescent="0.25">
      <c r="A4040">
        <v>3</v>
      </c>
      <c r="B4040">
        <v>0.85</v>
      </c>
    </row>
    <row r="4041" spans="1:2" x14ac:dyDescent="0.25">
      <c r="A4041">
        <v>3</v>
      </c>
      <c r="B4041">
        <v>0.85</v>
      </c>
    </row>
    <row r="4042" spans="1:2" x14ac:dyDescent="0.25">
      <c r="A4042">
        <v>3</v>
      </c>
      <c r="B4042">
        <v>0.85</v>
      </c>
    </row>
    <row r="4043" spans="1:2" x14ac:dyDescent="0.25">
      <c r="A4043">
        <v>3</v>
      </c>
      <c r="B4043">
        <v>0.85</v>
      </c>
    </row>
    <row r="4044" spans="1:2" x14ac:dyDescent="0.25">
      <c r="A4044">
        <v>3</v>
      </c>
      <c r="B4044">
        <v>0.85</v>
      </c>
    </row>
    <row r="4045" spans="1:2" x14ac:dyDescent="0.25">
      <c r="A4045">
        <v>3</v>
      </c>
      <c r="B4045">
        <v>0.85</v>
      </c>
    </row>
    <row r="4046" spans="1:2" x14ac:dyDescent="0.25">
      <c r="A4046">
        <v>3</v>
      </c>
      <c r="B4046">
        <v>0.85</v>
      </c>
    </row>
    <row r="4047" spans="1:2" x14ac:dyDescent="0.25">
      <c r="A4047">
        <v>3</v>
      </c>
      <c r="B4047">
        <v>0.85</v>
      </c>
    </row>
    <row r="4048" spans="1:2" x14ac:dyDescent="0.25">
      <c r="A4048">
        <v>3</v>
      </c>
      <c r="B4048">
        <v>0.85</v>
      </c>
    </row>
    <row r="4049" spans="1:2" x14ac:dyDescent="0.25">
      <c r="A4049">
        <v>3</v>
      </c>
      <c r="B4049">
        <v>0.85</v>
      </c>
    </row>
    <row r="4050" spans="1:2" x14ac:dyDescent="0.25">
      <c r="A4050">
        <v>3</v>
      </c>
      <c r="B4050">
        <v>0.85</v>
      </c>
    </row>
    <row r="4051" spans="1:2" x14ac:dyDescent="0.25">
      <c r="A4051">
        <v>3</v>
      </c>
      <c r="B4051">
        <v>0.85</v>
      </c>
    </row>
    <row r="4052" spans="1:2" x14ac:dyDescent="0.25">
      <c r="A4052">
        <v>3</v>
      </c>
      <c r="B4052">
        <v>0.85</v>
      </c>
    </row>
    <row r="4053" spans="1:2" x14ac:dyDescent="0.25">
      <c r="A4053">
        <v>3</v>
      </c>
      <c r="B4053">
        <v>0.85</v>
      </c>
    </row>
    <row r="4054" spans="1:2" x14ac:dyDescent="0.25">
      <c r="A4054">
        <v>3</v>
      </c>
      <c r="B4054">
        <v>0.85</v>
      </c>
    </row>
    <row r="4055" spans="1:2" x14ac:dyDescent="0.25">
      <c r="A4055">
        <v>3</v>
      </c>
      <c r="B4055">
        <v>0.85</v>
      </c>
    </row>
    <row r="4056" spans="1:2" x14ac:dyDescent="0.25">
      <c r="A4056">
        <v>3</v>
      </c>
      <c r="B4056">
        <v>0.85</v>
      </c>
    </row>
    <row r="4057" spans="1:2" x14ac:dyDescent="0.25">
      <c r="A4057">
        <v>3</v>
      </c>
      <c r="B4057">
        <v>0.85</v>
      </c>
    </row>
    <row r="4058" spans="1:2" x14ac:dyDescent="0.25">
      <c r="A4058">
        <v>3</v>
      </c>
      <c r="B4058">
        <v>0.85</v>
      </c>
    </row>
    <row r="4059" spans="1:2" x14ac:dyDescent="0.25">
      <c r="A4059">
        <v>3</v>
      </c>
      <c r="B4059">
        <v>0.85</v>
      </c>
    </row>
    <row r="4060" spans="1:2" x14ac:dyDescent="0.25">
      <c r="A4060">
        <v>3</v>
      </c>
      <c r="B4060">
        <v>0.85</v>
      </c>
    </row>
    <row r="4061" spans="1:2" x14ac:dyDescent="0.25">
      <c r="A4061">
        <v>3</v>
      </c>
      <c r="B4061">
        <v>0.85</v>
      </c>
    </row>
    <row r="4062" spans="1:2" x14ac:dyDescent="0.25">
      <c r="A4062">
        <v>3</v>
      </c>
      <c r="B4062">
        <v>0.85</v>
      </c>
    </row>
    <row r="4063" spans="1:2" x14ac:dyDescent="0.25">
      <c r="A4063">
        <v>3</v>
      </c>
      <c r="B4063">
        <v>-0.36</v>
      </c>
    </row>
    <row r="4064" spans="1:2" x14ac:dyDescent="0.25">
      <c r="A4064">
        <v>3</v>
      </c>
      <c r="B4064">
        <v>0.85</v>
      </c>
    </row>
    <row r="4065" spans="1:2" x14ac:dyDescent="0.25">
      <c r="A4065">
        <v>3</v>
      </c>
      <c r="B4065">
        <v>0.85</v>
      </c>
    </row>
    <row r="4066" spans="1:2" x14ac:dyDescent="0.25">
      <c r="A4066">
        <v>3</v>
      </c>
      <c r="B4066">
        <v>0.85</v>
      </c>
    </row>
    <row r="4067" spans="1:2" x14ac:dyDescent="0.25">
      <c r="A4067">
        <v>3</v>
      </c>
      <c r="B4067">
        <v>0.85</v>
      </c>
    </row>
    <row r="4068" spans="1:2" x14ac:dyDescent="0.25">
      <c r="A4068">
        <v>3</v>
      </c>
      <c r="B4068">
        <v>0.85</v>
      </c>
    </row>
    <row r="4069" spans="1:2" x14ac:dyDescent="0.25">
      <c r="A4069">
        <v>3</v>
      </c>
      <c r="B4069">
        <v>0.85</v>
      </c>
    </row>
    <row r="4070" spans="1:2" x14ac:dyDescent="0.25">
      <c r="A4070">
        <v>3</v>
      </c>
      <c r="B4070">
        <v>0.85</v>
      </c>
    </row>
    <row r="4071" spans="1:2" x14ac:dyDescent="0.25">
      <c r="A4071">
        <v>3</v>
      </c>
      <c r="B4071">
        <v>0.85</v>
      </c>
    </row>
    <row r="4072" spans="1:2" x14ac:dyDescent="0.25">
      <c r="A4072">
        <v>3</v>
      </c>
      <c r="B4072">
        <v>0.85</v>
      </c>
    </row>
    <row r="4073" spans="1:2" x14ac:dyDescent="0.25">
      <c r="A4073">
        <v>3</v>
      </c>
      <c r="B4073">
        <v>0.85</v>
      </c>
    </row>
    <row r="4074" spans="1:2" x14ac:dyDescent="0.25">
      <c r="A4074">
        <v>3</v>
      </c>
      <c r="B4074">
        <v>0.85</v>
      </c>
    </row>
    <row r="4075" spans="1:2" x14ac:dyDescent="0.25">
      <c r="A4075">
        <v>3</v>
      </c>
      <c r="B4075">
        <v>0.85</v>
      </c>
    </row>
    <row r="4076" spans="1:2" x14ac:dyDescent="0.25">
      <c r="A4076">
        <v>3</v>
      </c>
      <c r="B4076">
        <v>0.85</v>
      </c>
    </row>
    <row r="4077" spans="1:2" x14ac:dyDescent="0.25">
      <c r="A4077">
        <v>3</v>
      </c>
      <c r="B4077">
        <v>0.85</v>
      </c>
    </row>
    <row r="4078" spans="1:2" x14ac:dyDescent="0.25">
      <c r="A4078">
        <v>3</v>
      </c>
      <c r="B4078">
        <v>0.9</v>
      </c>
    </row>
    <row r="4079" spans="1:2" x14ac:dyDescent="0.25">
      <c r="A4079">
        <v>3</v>
      </c>
      <c r="B4079">
        <v>0.85</v>
      </c>
    </row>
    <row r="4080" spans="1:2" x14ac:dyDescent="0.25">
      <c r="A4080">
        <v>3</v>
      </c>
      <c r="B4080">
        <v>0.85</v>
      </c>
    </row>
    <row r="4081" spans="1:2" x14ac:dyDescent="0.25">
      <c r="A4081">
        <v>3</v>
      </c>
      <c r="B4081">
        <v>0.85</v>
      </c>
    </row>
    <row r="4082" spans="1:2" x14ac:dyDescent="0.25">
      <c r="A4082">
        <v>3</v>
      </c>
      <c r="B4082">
        <v>0.85</v>
      </c>
    </row>
    <row r="4083" spans="1:2" x14ac:dyDescent="0.25">
      <c r="A4083">
        <v>3</v>
      </c>
      <c r="B4083">
        <v>0.85</v>
      </c>
    </row>
    <row r="4084" spans="1:2" x14ac:dyDescent="0.25">
      <c r="A4084">
        <v>3</v>
      </c>
      <c r="B4084">
        <v>0.85</v>
      </c>
    </row>
    <row r="4085" spans="1:2" x14ac:dyDescent="0.25">
      <c r="A4085">
        <v>3</v>
      </c>
      <c r="B4085">
        <v>1.02</v>
      </c>
    </row>
    <row r="4086" spans="1:2" x14ac:dyDescent="0.25">
      <c r="A4086">
        <v>3</v>
      </c>
      <c r="B4086">
        <v>0.85</v>
      </c>
    </row>
    <row r="4087" spans="1:2" x14ac:dyDescent="0.25">
      <c r="A4087">
        <v>3</v>
      </c>
      <c r="B4087">
        <v>0.85</v>
      </c>
    </row>
    <row r="4088" spans="1:2" x14ac:dyDescent="0.25">
      <c r="A4088">
        <v>3</v>
      </c>
      <c r="B4088">
        <v>0.85</v>
      </c>
    </row>
    <row r="4089" spans="1:2" x14ac:dyDescent="0.25">
      <c r="A4089">
        <v>3</v>
      </c>
      <c r="B4089">
        <v>0.85</v>
      </c>
    </row>
    <row r="4090" spans="1:2" x14ac:dyDescent="0.25">
      <c r="A4090">
        <v>3</v>
      </c>
      <c r="B4090">
        <v>0.85</v>
      </c>
    </row>
    <row r="4091" spans="1:2" x14ac:dyDescent="0.25">
      <c r="A4091">
        <v>3</v>
      </c>
      <c r="B4091">
        <v>0.85</v>
      </c>
    </row>
    <row r="4092" spans="1:2" x14ac:dyDescent="0.25">
      <c r="A4092">
        <v>3</v>
      </c>
      <c r="B4092">
        <v>0.85</v>
      </c>
    </row>
    <row r="4093" spans="1:2" x14ac:dyDescent="0.25">
      <c r="A4093">
        <v>3</v>
      </c>
      <c r="B4093">
        <v>0.85</v>
      </c>
    </row>
    <row r="4094" spans="1:2" x14ac:dyDescent="0.25">
      <c r="A4094">
        <v>3</v>
      </c>
      <c r="B4094">
        <v>0.85</v>
      </c>
    </row>
    <row r="4095" spans="1:2" x14ac:dyDescent="0.25">
      <c r="A4095">
        <v>3</v>
      </c>
      <c r="B4095">
        <v>0.85</v>
      </c>
    </row>
    <row r="4096" spans="1:2" x14ac:dyDescent="0.25">
      <c r="A4096">
        <v>3</v>
      </c>
      <c r="B4096">
        <v>0.85</v>
      </c>
    </row>
    <row r="4097" spans="1:2" x14ac:dyDescent="0.25">
      <c r="A4097">
        <v>3</v>
      </c>
      <c r="B4097">
        <v>0.85</v>
      </c>
    </row>
    <row r="4098" spans="1:2" x14ac:dyDescent="0.25">
      <c r="A4098">
        <v>3</v>
      </c>
      <c r="B4098">
        <v>0.39</v>
      </c>
    </row>
    <row r="4099" spans="1:2" x14ac:dyDescent="0.25">
      <c r="A4099">
        <v>3</v>
      </c>
      <c r="B4099">
        <v>0.85</v>
      </c>
    </row>
    <row r="4100" spans="1:2" x14ac:dyDescent="0.25">
      <c r="A4100">
        <v>3</v>
      </c>
      <c r="B4100">
        <v>0.85</v>
      </c>
    </row>
    <row r="4101" spans="1:2" x14ac:dyDescent="0.25">
      <c r="A4101">
        <v>3</v>
      </c>
      <c r="B4101">
        <v>0.85</v>
      </c>
    </row>
    <row r="4102" spans="1:2" x14ac:dyDescent="0.25">
      <c r="A4102">
        <v>3</v>
      </c>
      <c r="B4102">
        <v>0.85</v>
      </c>
    </row>
    <row r="4103" spans="1:2" x14ac:dyDescent="0.25">
      <c r="A4103">
        <v>3</v>
      </c>
      <c r="B4103">
        <v>0.85</v>
      </c>
    </row>
    <row r="4104" spans="1:2" x14ac:dyDescent="0.25">
      <c r="A4104">
        <v>3</v>
      </c>
      <c r="B4104">
        <v>0.85</v>
      </c>
    </row>
    <row r="4105" spans="1:2" x14ac:dyDescent="0.25">
      <c r="A4105">
        <v>3</v>
      </c>
      <c r="B4105">
        <v>0.85</v>
      </c>
    </row>
    <row r="4106" spans="1:2" x14ac:dyDescent="0.25">
      <c r="A4106">
        <v>3</v>
      </c>
      <c r="B4106">
        <v>0.85</v>
      </c>
    </row>
    <row r="4107" spans="1:2" x14ac:dyDescent="0.25">
      <c r="A4107">
        <v>3</v>
      </c>
      <c r="B4107">
        <v>0.85</v>
      </c>
    </row>
    <row r="4108" spans="1:2" x14ac:dyDescent="0.25">
      <c r="A4108">
        <v>3</v>
      </c>
      <c r="B4108">
        <v>0.85</v>
      </c>
    </row>
    <row r="4109" spans="1:2" x14ac:dyDescent="0.25">
      <c r="A4109">
        <v>3</v>
      </c>
      <c r="B4109">
        <v>0.85</v>
      </c>
    </row>
    <row r="4110" spans="1:2" x14ac:dyDescent="0.25">
      <c r="A4110">
        <v>3</v>
      </c>
      <c r="B4110">
        <v>0.85</v>
      </c>
    </row>
    <row r="4111" spans="1:2" x14ac:dyDescent="0.25">
      <c r="A4111">
        <v>3</v>
      </c>
      <c r="B4111">
        <v>0.85</v>
      </c>
    </row>
    <row r="4112" spans="1:2" x14ac:dyDescent="0.25">
      <c r="A4112">
        <v>3</v>
      </c>
      <c r="B4112">
        <v>0.85</v>
      </c>
    </row>
    <row r="4113" spans="1:2" x14ac:dyDescent="0.25">
      <c r="A4113">
        <v>3</v>
      </c>
      <c r="B4113">
        <v>-0.08</v>
      </c>
    </row>
    <row r="4114" spans="1:2" x14ac:dyDescent="0.25">
      <c r="A4114">
        <v>3</v>
      </c>
      <c r="B4114">
        <v>0.85</v>
      </c>
    </row>
    <row r="4115" spans="1:2" x14ac:dyDescent="0.25">
      <c r="A4115">
        <v>3</v>
      </c>
      <c r="B4115">
        <v>0.85</v>
      </c>
    </row>
    <row r="4116" spans="1:2" x14ac:dyDescent="0.25">
      <c r="A4116">
        <v>3</v>
      </c>
      <c r="B4116">
        <v>0.9</v>
      </c>
    </row>
    <row r="4117" spans="1:2" x14ac:dyDescent="0.25">
      <c r="A4117">
        <v>3</v>
      </c>
      <c r="B4117">
        <v>0.85</v>
      </c>
    </row>
    <row r="4118" spans="1:2" x14ac:dyDescent="0.25">
      <c r="A4118">
        <v>3</v>
      </c>
      <c r="B4118">
        <v>0.85</v>
      </c>
    </row>
    <row r="4119" spans="1:2" x14ac:dyDescent="0.25">
      <c r="A4119">
        <v>3</v>
      </c>
      <c r="B4119">
        <v>0.85</v>
      </c>
    </row>
    <row r="4120" spans="1:2" x14ac:dyDescent="0.25">
      <c r="A4120">
        <v>3</v>
      </c>
      <c r="B4120">
        <v>0.85</v>
      </c>
    </row>
    <row r="4121" spans="1:2" x14ac:dyDescent="0.25">
      <c r="A4121">
        <v>3</v>
      </c>
      <c r="B4121">
        <v>0.85</v>
      </c>
    </row>
    <row r="4122" spans="1:2" x14ac:dyDescent="0.25">
      <c r="A4122">
        <v>3</v>
      </c>
      <c r="B4122">
        <v>0.4</v>
      </c>
    </row>
    <row r="4123" spans="1:2" x14ac:dyDescent="0.25">
      <c r="A4123">
        <v>3</v>
      </c>
      <c r="B4123">
        <v>0.85</v>
      </c>
    </row>
    <row r="4124" spans="1:2" x14ac:dyDescent="0.25">
      <c r="A4124">
        <v>3</v>
      </c>
      <c r="B4124">
        <v>0.85</v>
      </c>
    </row>
    <row r="4125" spans="1:2" x14ac:dyDescent="0.25">
      <c r="A4125">
        <v>3</v>
      </c>
      <c r="B4125">
        <v>0.85</v>
      </c>
    </row>
    <row r="4126" spans="1:2" x14ac:dyDescent="0.25">
      <c r="A4126">
        <v>3</v>
      </c>
      <c r="B4126">
        <v>0.85</v>
      </c>
    </row>
    <row r="4127" spans="1:2" x14ac:dyDescent="0.25">
      <c r="A4127">
        <v>3</v>
      </c>
      <c r="B4127">
        <v>0.85</v>
      </c>
    </row>
    <row r="4128" spans="1:2" x14ac:dyDescent="0.25">
      <c r="A4128">
        <v>3</v>
      </c>
      <c r="B4128">
        <v>0.85</v>
      </c>
    </row>
    <row r="4129" spans="1:2" x14ac:dyDescent="0.25">
      <c r="A4129">
        <v>3</v>
      </c>
      <c r="B4129">
        <v>0.85</v>
      </c>
    </row>
    <row r="4130" spans="1:2" x14ac:dyDescent="0.25">
      <c r="A4130">
        <v>3</v>
      </c>
      <c r="B4130">
        <v>0.85</v>
      </c>
    </row>
    <row r="4131" spans="1:2" x14ac:dyDescent="0.25">
      <c r="A4131">
        <v>3</v>
      </c>
      <c r="B4131">
        <v>0.85</v>
      </c>
    </row>
    <row r="4132" spans="1:2" x14ac:dyDescent="0.25">
      <c r="A4132">
        <v>3</v>
      </c>
      <c r="B4132">
        <v>0.85</v>
      </c>
    </row>
    <row r="4133" spans="1:2" x14ac:dyDescent="0.25">
      <c r="A4133">
        <v>3</v>
      </c>
      <c r="B4133">
        <v>0.85</v>
      </c>
    </row>
    <row r="4134" spans="1:2" x14ac:dyDescent="0.25">
      <c r="A4134">
        <v>3</v>
      </c>
      <c r="B4134">
        <v>0.85</v>
      </c>
    </row>
    <row r="4135" spans="1:2" x14ac:dyDescent="0.25">
      <c r="A4135">
        <v>3</v>
      </c>
      <c r="B4135">
        <v>0.85</v>
      </c>
    </row>
    <row r="4136" spans="1:2" x14ac:dyDescent="0.25">
      <c r="A4136">
        <v>3</v>
      </c>
      <c r="B4136">
        <v>0.85</v>
      </c>
    </row>
    <row r="4137" spans="1:2" x14ac:dyDescent="0.25">
      <c r="A4137">
        <v>3</v>
      </c>
      <c r="B4137">
        <v>0.85</v>
      </c>
    </row>
    <row r="4138" spans="1:2" x14ac:dyDescent="0.25">
      <c r="A4138">
        <v>3</v>
      </c>
      <c r="B4138">
        <v>0.85</v>
      </c>
    </row>
    <row r="4139" spans="1:2" x14ac:dyDescent="0.25">
      <c r="A4139">
        <v>3</v>
      </c>
      <c r="B4139">
        <v>0.85</v>
      </c>
    </row>
    <row r="4140" spans="1:2" x14ac:dyDescent="0.25">
      <c r="A4140">
        <v>3</v>
      </c>
      <c r="B4140">
        <v>0.85</v>
      </c>
    </row>
    <row r="4141" spans="1:2" x14ac:dyDescent="0.25">
      <c r="A4141">
        <v>3</v>
      </c>
      <c r="B4141">
        <v>0.85</v>
      </c>
    </row>
    <row r="4142" spans="1:2" x14ac:dyDescent="0.25">
      <c r="A4142">
        <v>3</v>
      </c>
      <c r="B4142">
        <v>0.85</v>
      </c>
    </row>
    <row r="4143" spans="1:2" x14ac:dyDescent="0.25">
      <c r="A4143">
        <v>3</v>
      </c>
      <c r="B4143">
        <v>0.85</v>
      </c>
    </row>
    <row r="4144" spans="1:2" x14ac:dyDescent="0.25">
      <c r="A4144">
        <v>3</v>
      </c>
      <c r="B4144">
        <v>0.85</v>
      </c>
    </row>
    <row r="4145" spans="1:2" x14ac:dyDescent="0.25">
      <c r="A4145">
        <v>3</v>
      </c>
      <c r="B4145">
        <v>0.85</v>
      </c>
    </row>
    <row r="4146" spans="1:2" x14ac:dyDescent="0.25">
      <c r="A4146">
        <v>3</v>
      </c>
      <c r="B4146">
        <v>0.85</v>
      </c>
    </row>
    <row r="4147" spans="1:2" x14ac:dyDescent="0.25">
      <c r="A4147">
        <v>3</v>
      </c>
      <c r="B4147">
        <v>0.98</v>
      </c>
    </row>
    <row r="4148" spans="1:2" x14ac:dyDescent="0.25">
      <c r="A4148">
        <v>3</v>
      </c>
      <c r="B4148">
        <v>0.85</v>
      </c>
    </row>
    <row r="4149" spans="1:2" x14ac:dyDescent="0.25">
      <c r="A4149">
        <v>3</v>
      </c>
      <c r="B4149">
        <v>0.85</v>
      </c>
    </row>
    <row r="4150" spans="1:2" x14ac:dyDescent="0.25">
      <c r="A4150">
        <v>3</v>
      </c>
      <c r="B4150">
        <v>0.09</v>
      </c>
    </row>
    <row r="4151" spans="1:2" x14ac:dyDescent="0.25">
      <c r="A4151">
        <v>3</v>
      </c>
      <c r="B4151">
        <v>0.85</v>
      </c>
    </row>
    <row r="4152" spans="1:2" x14ac:dyDescent="0.25">
      <c r="A4152">
        <v>3</v>
      </c>
      <c r="B4152">
        <v>0.85</v>
      </c>
    </row>
    <row r="4153" spans="1:2" x14ac:dyDescent="0.25">
      <c r="A4153">
        <v>3</v>
      </c>
      <c r="B4153">
        <v>0.85</v>
      </c>
    </row>
    <row r="4154" spans="1:2" x14ac:dyDescent="0.25">
      <c r="A4154">
        <v>3</v>
      </c>
      <c r="B4154">
        <v>0.85</v>
      </c>
    </row>
    <row r="4155" spans="1:2" x14ac:dyDescent="0.25">
      <c r="A4155">
        <v>3</v>
      </c>
      <c r="B4155">
        <v>0.85</v>
      </c>
    </row>
    <row r="4156" spans="1:2" x14ac:dyDescent="0.25">
      <c r="A4156">
        <v>3</v>
      </c>
      <c r="B4156">
        <v>0.85</v>
      </c>
    </row>
    <row r="4157" spans="1:2" x14ac:dyDescent="0.25">
      <c r="A4157">
        <v>3</v>
      </c>
      <c r="B4157">
        <v>0.85</v>
      </c>
    </row>
    <row r="4158" spans="1:2" x14ac:dyDescent="0.25">
      <c r="A4158">
        <v>3</v>
      </c>
      <c r="B4158">
        <v>0.85</v>
      </c>
    </row>
    <row r="4159" spans="1:2" x14ac:dyDescent="0.25">
      <c r="A4159">
        <v>3</v>
      </c>
      <c r="B4159">
        <v>0.85</v>
      </c>
    </row>
    <row r="4160" spans="1:2" x14ac:dyDescent="0.25">
      <c r="A4160">
        <v>3</v>
      </c>
      <c r="B4160">
        <v>0.85</v>
      </c>
    </row>
    <row r="4161" spans="1:2" x14ac:dyDescent="0.25">
      <c r="A4161">
        <v>3</v>
      </c>
      <c r="B4161">
        <v>0.98</v>
      </c>
    </row>
    <row r="4162" spans="1:2" x14ac:dyDescent="0.25">
      <c r="A4162">
        <v>3</v>
      </c>
      <c r="B4162">
        <v>0.85</v>
      </c>
    </row>
    <row r="4163" spans="1:2" x14ac:dyDescent="0.25">
      <c r="A4163">
        <v>3</v>
      </c>
      <c r="B4163">
        <v>0.85</v>
      </c>
    </row>
    <row r="4164" spans="1:2" x14ac:dyDescent="0.25">
      <c r="A4164">
        <v>3</v>
      </c>
      <c r="B4164">
        <v>0.85</v>
      </c>
    </row>
    <row r="4165" spans="1:2" x14ac:dyDescent="0.25">
      <c r="A4165">
        <v>3</v>
      </c>
      <c r="B4165">
        <v>0.85</v>
      </c>
    </row>
    <row r="4166" spans="1:2" x14ac:dyDescent="0.25">
      <c r="A4166">
        <v>3</v>
      </c>
      <c r="B4166">
        <v>0.85</v>
      </c>
    </row>
    <row r="4167" spans="1:2" x14ac:dyDescent="0.25">
      <c r="A4167">
        <v>3</v>
      </c>
      <c r="B4167">
        <v>0.9</v>
      </c>
    </row>
    <row r="4168" spans="1:2" x14ac:dyDescent="0.25">
      <c r="A4168">
        <v>3</v>
      </c>
      <c r="B4168">
        <v>0.85</v>
      </c>
    </row>
    <row r="4169" spans="1:2" x14ac:dyDescent="0.25">
      <c r="A4169">
        <v>3</v>
      </c>
      <c r="B4169">
        <v>0.98</v>
      </c>
    </row>
    <row r="4170" spans="1:2" x14ac:dyDescent="0.25">
      <c r="A4170">
        <v>3</v>
      </c>
      <c r="B4170">
        <v>0.85</v>
      </c>
    </row>
    <row r="4171" spans="1:2" x14ac:dyDescent="0.25">
      <c r="A4171">
        <v>3</v>
      </c>
      <c r="B4171">
        <v>0.85</v>
      </c>
    </row>
    <row r="4172" spans="1:2" x14ac:dyDescent="0.25">
      <c r="A4172">
        <v>3</v>
      </c>
      <c r="B4172">
        <v>0.98</v>
      </c>
    </row>
    <row r="4173" spans="1:2" x14ac:dyDescent="0.25">
      <c r="A4173">
        <v>3</v>
      </c>
      <c r="B4173">
        <v>0.98</v>
      </c>
    </row>
    <row r="4174" spans="1:2" x14ac:dyDescent="0.25">
      <c r="A4174">
        <v>3</v>
      </c>
      <c r="B4174">
        <v>0.85</v>
      </c>
    </row>
    <row r="4175" spans="1:2" x14ac:dyDescent="0.25">
      <c r="A4175">
        <v>3</v>
      </c>
      <c r="B4175">
        <v>0.98</v>
      </c>
    </row>
    <row r="4176" spans="1:2" x14ac:dyDescent="0.25">
      <c r="A4176">
        <v>3</v>
      </c>
      <c r="B4176">
        <v>0.98</v>
      </c>
    </row>
    <row r="4177" spans="1:2" x14ac:dyDescent="0.25">
      <c r="A4177">
        <v>3</v>
      </c>
      <c r="B4177">
        <v>0.98</v>
      </c>
    </row>
    <row r="4178" spans="1:2" x14ac:dyDescent="0.25">
      <c r="A4178">
        <v>3</v>
      </c>
      <c r="B4178">
        <v>0.73</v>
      </c>
    </row>
    <row r="4179" spans="1:2" x14ac:dyDescent="0.25">
      <c r="A4179">
        <v>3</v>
      </c>
      <c r="B4179">
        <v>0.85</v>
      </c>
    </row>
    <row r="4180" spans="1:2" x14ac:dyDescent="0.25">
      <c r="A4180">
        <v>3</v>
      </c>
      <c r="B4180">
        <v>0.98</v>
      </c>
    </row>
    <row r="4181" spans="1:2" x14ac:dyDescent="0.25">
      <c r="A4181">
        <v>3</v>
      </c>
      <c r="B4181">
        <v>0.98</v>
      </c>
    </row>
    <row r="4182" spans="1:2" x14ac:dyDescent="0.25">
      <c r="A4182">
        <v>3</v>
      </c>
      <c r="B4182">
        <v>0.98</v>
      </c>
    </row>
    <row r="4183" spans="1:2" x14ac:dyDescent="0.25">
      <c r="A4183">
        <v>3</v>
      </c>
      <c r="B4183">
        <v>0.85</v>
      </c>
    </row>
    <row r="4184" spans="1:2" x14ac:dyDescent="0.25">
      <c r="A4184">
        <v>3</v>
      </c>
      <c r="B4184">
        <v>0.85</v>
      </c>
    </row>
    <row r="4185" spans="1:2" x14ac:dyDescent="0.25">
      <c r="A4185">
        <v>3</v>
      </c>
      <c r="B4185">
        <v>0.85</v>
      </c>
    </row>
    <row r="4186" spans="1:2" x14ac:dyDescent="0.25">
      <c r="A4186">
        <v>3</v>
      </c>
      <c r="B4186">
        <v>0.98</v>
      </c>
    </row>
    <row r="4187" spans="1:2" x14ac:dyDescent="0.25">
      <c r="A4187">
        <v>3</v>
      </c>
      <c r="B4187">
        <v>0.85</v>
      </c>
    </row>
    <row r="4188" spans="1:2" x14ac:dyDescent="0.25">
      <c r="A4188">
        <v>3</v>
      </c>
      <c r="B4188">
        <v>0.98</v>
      </c>
    </row>
    <row r="4189" spans="1:2" x14ac:dyDescent="0.25">
      <c r="A4189">
        <v>3</v>
      </c>
      <c r="B4189">
        <v>0.98</v>
      </c>
    </row>
    <row r="4190" spans="1:2" x14ac:dyDescent="0.25">
      <c r="A4190">
        <v>3</v>
      </c>
      <c r="B4190">
        <v>0.98</v>
      </c>
    </row>
    <row r="4191" spans="1:2" x14ac:dyDescent="0.25">
      <c r="A4191">
        <v>3</v>
      </c>
      <c r="B4191">
        <v>0.98</v>
      </c>
    </row>
    <row r="4192" spans="1:2" x14ac:dyDescent="0.25">
      <c r="A4192">
        <v>3</v>
      </c>
      <c r="B4192">
        <v>0.98</v>
      </c>
    </row>
    <row r="4193" spans="1:2" x14ac:dyDescent="0.25">
      <c r="A4193">
        <v>3</v>
      </c>
      <c r="B4193">
        <v>0.85</v>
      </c>
    </row>
    <row r="4194" spans="1:2" x14ac:dyDescent="0.25">
      <c r="A4194">
        <v>3</v>
      </c>
      <c r="B4194">
        <v>0.98</v>
      </c>
    </row>
    <row r="4195" spans="1:2" x14ac:dyDescent="0.25">
      <c r="A4195">
        <v>3</v>
      </c>
      <c r="B4195">
        <v>0.85</v>
      </c>
    </row>
    <row r="4196" spans="1:2" x14ac:dyDescent="0.25">
      <c r="A4196">
        <v>3</v>
      </c>
      <c r="B4196">
        <v>0.85</v>
      </c>
    </row>
    <row r="4197" spans="1:2" x14ac:dyDescent="0.25">
      <c r="A4197">
        <v>3</v>
      </c>
      <c r="B4197">
        <v>0.98</v>
      </c>
    </row>
    <row r="4198" spans="1:2" x14ac:dyDescent="0.25">
      <c r="A4198">
        <v>3</v>
      </c>
      <c r="B4198">
        <v>0.98</v>
      </c>
    </row>
    <row r="4199" spans="1:2" x14ac:dyDescent="0.25">
      <c r="A4199">
        <v>3</v>
      </c>
      <c r="B4199">
        <v>0.85</v>
      </c>
    </row>
    <row r="4200" spans="1:2" x14ac:dyDescent="0.25">
      <c r="A4200">
        <v>3</v>
      </c>
      <c r="B4200">
        <v>0.85</v>
      </c>
    </row>
    <row r="4201" spans="1:2" x14ac:dyDescent="0.25">
      <c r="A4201">
        <v>3</v>
      </c>
      <c r="B4201">
        <v>0.22</v>
      </c>
    </row>
    <row r="4202" spans="1:2" x14ac:dyDescent="0.25">
      <c r="A4202">
        <v>3</v>
      </c>
      <c r="B4202">
        <v>0.98</v>
      </c>
    </row>
    <row r="4203" spans="1:2" x14ac:dyDescent="0.25">
      <c r="A4203">
        <v>3</v>
      </c>
      <c r="B4203">
        <v>0.98</v>
      </c>
    </row>
    <row r="4204" spans="1:2" x14ac:dyDescent="0.25">
      <c r="A4204">
        <v>3</v>
      </c>
      <c r="B4204">
        <v>0.98</v>
      </c>
    </row>
    <row r="4205" spans="1:2" x14ac:dyDescent="0.25">
      <c r="A4205">
        <v>3</v>
      </c>
      <c r="B4205">
        <v>0.85</v>
      </c>
    </row>
    <row r="4206" spans="1:2" x14ac:dyDescent="0.25">
      <c r="A4206">
        <v>3</v>
      </c>
      <c r="B4206">
        <v>0.85</v>
      </c>
    </row>
    <row r="4207" spans="1:2" x14ac:dyDescent="0.25">
      <c r="A4207">
        <v>3</v>
      </c>
      <c r="B4207">
        <v>0.98</v>
      </c>
    </row>
    <row r="4208" spans="1:2" x14ac:dyDescent="0.25">
      <c r="A4208">
        <v>3</v>
      </c>
      <c r="B4208">
        <v>0.98</v>
      </c>
    </row>
    <row r="4209" spans="1:2" x14ac:dyDescent="0.25">
      <c r="A4209">
        <v>3</v>
      </c>
      <c r="B4209">
        <v>0.98</v>
      </c>
    </row>
    <row r="4210" spans="1:2" x14ac:dyDescent="0.25">
      <c r="A4210">
        <v>3</v>
      </c>
      <c r="B4210">
        <v>0.98</v>
      </c>
    </row>
    <row r="4211" spans="1:2" x14ac:dyDescent="0.25">
      <c r="A4211">
        <v>3</v>
      </c>
      <c r="B4211">
        <v>0.98</v>
      </c>
    </row>
    <row r="4212" spans="1:2" x14ac:dyDescent="0.25">
      <c r="A4212">
        <v>3</v>
      </c>
      <c r="B4212">
        <v>0.98</v>
      </c>
    </row>
    <row r="4213" spans="1:2" x14ac:dyDescent="0.25">
      <c r="A4213">
        <v>3</v>
      </c>
      <c r="B4213">
        <v>0.98</v>
      </c>
    </row>
    <row r="4214" spans="1:2" x14ac:dyDescent="0.25">
      <c r="A4214">
        <v>3</v>
      </c>
      <c r="B4214">
        <v>0.98</v>
      </c>
    </row>
    <row r="4215" spans="1:2" x14ac:dyDescent="0.25">
      <c r="A4215">
        <v>3</v>
      </c>
      <c r="B4215">
        <v>0.98</v>
      </c>
    </row>
    <row r="4216" spans="1:2" x14ac:dyDescent="0.25">
      <c r="A4216">
        <v>3</v>
      </c>
      <c r="B4216">
        <v>-7.0000000000000007E-2</v>
      </c>
    </row>
    <row r="4217" spans="1:2" x14ac:dyDescent="0.25">
      <c r="A4217">
        <v>3</v>
      </c>
      <c r="B4217">
        <v>0.85</v>
      </c>
    </row>
    <row r="4218" spans="1:2" x14ac:dyDescent="0.25">
      <c r="A4218">
        <v>3</v>
      </c>
      <c r="B4218">
        <v>0.98</v>
      </c>
    </row>
    <row r="4219" spans="1:2" x14ac:dyDescent="0.25">
      <c r="A4219">
        <v>3</v>
      </c>
      <c r="B4219">
        <v>0.98</v>
      </c>
    </row>
    <row r="4220" spans="1:2" x14ac:dyDescent="0.25">
      <c r="A4220">
        <v>3</v>
      </c>
      <c r="B4220">
        <v>0.98</v>
      </c>
    </row>
    <row r="4221" spans="1:2" x14ac:dyDescent="0.25">
      <c r="A4221">
        <v>3</v>
      </c>
      <c r="B4221">
        <v>0.98</v>
      </c>
    </row>
    <row r="4222" spans="1:2" x14ac:dyDescent="0.25">
      <c r="A4222">
        <v>3</v>
      </c>
      <c r="B4222">
        <v>0.98</v>
      </c>
    </row>
    <row r="4223" spans="1:2" x14ac:dyDescent="0.25">
      <c r="A4223">
        <v>3</v>
      </c>
      <c r="B4223">
        <v>0.98</v>
      </c>
    </row>
    <row r="4224" spans="1:2" x14ac:dyDescent="0.25">
      <c r="A4224">
        <v>3</v>
      </c>
      <c r="B4224">
        <v>0.98</v>
      </c>
    </row>
    <row r="4225" spans="1:2" x14ac:dyDescent="0.25">
      <c r="A4225">
        <v>3</v>
      </c>
      <c r="B4225">
        <v>0.98</v>
      </c>
    </row>
    <row r="4226" spans="1:2" x14ac:dyDescent="0.25">
      <c r="A4226">
        <v>3</v>
      </c>
      <c r="B4226">
        <v>0.98</v>
      </c>
    </row>
    <row r="4227" spans="1:2" x14ac:dyDescent="0.25">
      <c r="A4227">
        <v>3</v>
      </c>
      <c r="B4227">
        <v>0.98</v>
      </c>
    </row>
    <row r="4228" spans="1:2" x14ac:dyDescent="0.25">
      <c r="A4228">
        <v>3</v>
      </c>
      <c r="B4228">
        <v>0.98</v>
      </c>
    </row>
    <row r="4229" spans="1:2" x14ac:dyDescent="0.25">
      <c r="A4229">
        <v>3</v>
      </c>
      <c r="B4229">
        <v>0.98</v>
      </c>
    </row>
    <row r="4230" spans="1:2" x14ac:dyDescent="0.25">
      <c r="A4230">
        <v>3</v>
      </c>
      <c r="B4230">
        <v>0.98</v>
      </c>
    </row>
    <row r="4231" spans="1:2" x14ac:dyDescent="0.25">
      <c r="A4231">
        <v>3</v>
      </c>
      <c r="B4231">
        <v>0.98</v>
      </c>
    </row>
    <row r="4232" spans="1:2" x14ac:dyDescent="0.25">
      <c r="A4232">
        <v>3</v>
      </c>
      <c r="B4232">
        <v>0.98</v>
      </c>
    </row>
    <row r="4233" spans="1:2" x14ac:dyDescent="0.25">
      <c r="A4233">
        <v>3</v>
      </c>
      <c r="B4233">
        <v>0.98</v>
      </c>
    </row>
    <row r="4234" spans="1:2" x14ac:dyDescent="0.25">
      <c r="A4234">
        <v>3</v>
      </c>
      <c r="B4234">
        <v>0.98</v>
      </c>
    </row>
    <row r="4235" spans="1:2" x14ac:dyDescent="0.25">
      <c r="A4235">
        <v>3</v>
      </c>
      <c r="B4235">
        <v>0.98</v>
      </c>
    </row>
    <row r="4236" spans="1:2" x14ac:dyDescent="0.25">
      <c r="A4236">
        <v>3</v>
      </c>
      <c r="B4236">
        <v>0.98</v>
      </c>
    </row>
    <row r="4237" spans="1:2" x14ac:dyDescent="0.25">
      <c r="A4237">
        <v>3</v>
      </c>
      <c r="B4237">
        <v>0.98</v>
      </c>
    </row>
    <row r="4238" spans="1:2" x14ac:dyDescent="0.25">
      <c r="A4238">
        <v>3</v>
      </c>
      <c r="B4238">
        <v>0.98</v>
      </c>
    </row>
    <row r="4239" spans="1:2" x14ac:dyDescent="0.25">
      <c r="A4239">
        <v>3</v>
      </c>
      <c r="B4239">
        <v>0.98</v>
      </c>
    </row>
    <row r="4240" spans="1:2" x14ac:dyDescent="0.25">
      <c r="A4240">
        <v>3</v>
      </c>
      <c r="B4240">
        <v>0.98</v>
      </c>
    </row>
    <row r="4241" spans="1:2" x14ac:dyDescent="0.25">
      <c r="A4241">
        <v>3</v>
      </c>
      <c r="B4241">
        <v>0.98</v>
      </c>
    </row>
    <row r="4242" spans="1:2" x14ac:dyDescent="0.25">
      <c r="A4242">
        <v>3</v>
      </c>
      <c r="B4242">
        <v>0.98</v>
      </c>
    </row>
    <row r="4243" spans="1:2" x14ac:dyDescent="0.25">
      <c r="A4243">
        <v>3</v>
      </c>
      <c r="B4243">
        <v>0.98</v>
      </c>
    </row>
    <row r="4244" spans="1:2" x14ac:dyDescent="0.25">
      <c r="A4244">
        <v>3</v>
      </c>
      <c r="B4244">
        <v>0.98</v>
      </c>
    </row>
    <row r="4245" spans="1:2" x14ac:dyDescent="0.25">
      <c r="A4245">
        <v>3</v>
      </c>
      <c r="B4245">
        <v>0.98</v>
      </c>
    </row>
    <row r="4246" spans="1:2" x14ac:dyDescent="0.25">
      <c r="A4246">
        <v>3</v>
      </c>
      <c r="B4246">
        <v>0.98</v>
      </c>
    </row>
    <row r="4247" spans="1:2" x14ac:dyDescent="0.25">
      <c r="A4247">
        <v>3</v>
      </c>
      <c r="B4247">
        <v>0.98</v>
      </c>
    </row>
    <row r="4248" spans="1:2" x14ac:dyDescent="0.25">
      <c r="A4248">
        <v>3</v>
      </c>
      <c r="B4248">
        <v>0.98</v>
      </c>
    </row>
    <row r="4249" spans="1:2" x14ac:dyDescent="0.25">
      <c r="A4249">
        <v>3</v>
      </c>
      <c r="B4249">
        <v>0.98</v>
      </c>
    </row>
    <row r="4250" spans="1:2" x14ac:dyDescent="0.25">
      <c r="A4250">
        <v>3</v>
      </c>
      <c r="B4250">
        <v>-0.19</v>
      </c>
    </row>
    <row r="4251" spans="1:2" x14ac:dyDescent="0.25">
      <c r="A4251">
        <v>3</v>
      </c>
      <c r="B4251">
        <v>0.98</v>
      </c>
    </row>
    <row r="4252" spans="1:2" x14ac:dyDescent="0.25">
      <c r="A4252">
        <v>3</v>
      </c>
      <c r="B4252">
        <v>0.98</v>
      </c>
    </row>
    <row r="4253" spans="1:2" x14ac:dyDescent="0.25">
      <c r="A4253">
        <v>3</v>
      </c>
      <c r="B4253">
        <v>-0.11</v>
      </c>
    </row>
    <row r="4254" spans="1:2" x14ac:dyDescent="0.25">
      <c r="A4254">
        <v>3</v>
      </c>
      <c r="B4254">
        <v>0.98</v>
      </c>
    </row>
    <row r="4255" spans="1:2" x14ac:dyDescent="0.25">
      <c r="A4255">
        <v>3</v>
      </c>
      <c r="B4255">
        <v>0.98</v>
      </c>
    </row>
    <row r="4256" spans="1:2" x14ac:dyDescent="0.25">
      <c r="A4256">
        <v>3</v>
      </c>
      <c r="B4256">
        <v>0.98</v>
      </c>
    </row>
    <row r="4257" spans="1:2" x14ac:dyDescent="0.25">
      <c r="A4257">
        <v>3</v>
      </c>
      <c r="B4257">
        <v>0.98</v>
      </c>
    </row>
    <row r="4258" spans="1:2" x14ac:dyDescent="0.25">
      <c r="A4258">
        <v>3</v>
      </c>
      <c r="B4258">
        <v>0.98</v>
      </c>
    </row>
    <row r="4259" spans="1:2" x14ac:dyDescent="0.25">
      <c r="A4259">
        <v>3</v>
      </c>
      <c r="B4259">
        <v>0.98</v>
      </c>
    </row>
    <row r="4260" spans="1:2" x14ac:dyDescent="0.25">
      <c r="A4260">
        <v>3</v>
      </c>
      <c r="B4260">
        <v>0.98</v>
      </c>
    </row>
    <row r="4261" spans="1:2" x14ac:dyDescent="0.25">
      <c r="A4261">
        <v>3</v>
      </c>
      <c r="B4261">
        <v>0.98</v>
      </c>
    </row>
    <row r="4262" spans="1:2" x14ac:dyDescent="0.25">
      <c r="A4262">
        <v>3</v>
      </c>
      <c r="B4262">
        <v>0.98</v>
      </c>
    </row>
    <row r="4263" spans="1:2" x14ac:dyDescent="0.25">
      <c r="A4263">
        <v>3</v>
      </c>
      <c r="B4263">
        <v>0.98</v>
      </c>
    </row>
    <row r="4264" spans="1:2" x14ac:dyDescent="0.25">
      <c r="A4264">
        <v>3</v>
      </c>
      <c r="B4264">
        <v>0.98</v>
      </c>
    </row>
    <row r="4265" spans="1:2" x14ac:dyDescent="0.25">
      <c r="A4265">
        <v>3</v>
      </c>
      <c r="B4265">
        <v>0.98</v>
      </c>
    </row>
    <row r="4266" spans="1:2" x14ac:dyDescent="0.25">
      <c r="A4266">
        <v>3</v>
      </c>
      <c r="B4266">
        <v>0.98</v>
      </c>
    </row>
    <row r="4267" spans="1:2" x14ac:dyDescent="0.25">
      <c r="A4267">
        <v>3</v>
      </c>
      <c r="B4267">
        <v>0.98</v>
      </c>
    </row>
    <row r="4268" spans="1:2" x14ac:dyDescent="0.25">
      <c r="A4268">
        <v>3</v>
      </c>
      <c r="B4268">
        <v>0.98</v>
      </c>
    </row>
    <row r="4269" spans="1:2" x14ac:dyDescent="0.25">
      <c r="A4269">
        <v>3</v>
      </c>
      <c r="B4269">
        <v>0.98</v>
      </c>
    </row>
    <row r="4270" spans="1:2" x14ac:dyDescent="0.25">
      <c r="A4270">
        <v>3</v>
      </c>
      <c r="B4270">
        <v>0.98</v>
      </c>
    </row>
    <row r="4271" spans="1:2" x14ac:dyDescent="0.25">
      <c r="A4271">
        <v>3</v>
      </c>
      <c r="B4271">
        <v>0.98</v>
      </c>
    </row>
    <row r="4272" spans="1:2" x14ac:dyDescent="0.25">
      <c r="A4272">
        <v>3</v>
      </c>
      <c r="B4272">
        <v>0.98</v>
      </c>
    </row>
    <row r="4273" spans="1:2" x14ac:dyDescent="0.25">
      <c r="A4273">
        <v>3</v>
      </c>
      <c r="B4273">
        <v>0.98</v>
      </c>
    </row>
    <row r="4274" spans="1:2" x14ac:dyDescent="0.25">
      <c r="A4274">
        <v>3</v>
      </c>
      <c r="B4274">
        <v>0.98</v>
      </c>
    </row>
    <row r="4275" spans="1:2" x14ac:dyDescent="0.25">
      <c r="A4275">
        <v>3</v>
      </c>
      <c r="B4275">
        <v>0.98</v>
      </c>
    </row>
    <row r="4276" spans="1:2" x14ac:dyDescent="0.25">
      <c r="A4276">
        <v>3</v>
      </c>
      <c r="B4276">
        <v>0.98</v>
      </c>
    </row>
    <row r="4277" spans="1:2" x14ac:dyDescent="0.25">
      <c r="A4277">
        <v>3</v>
      </c>
      <c r="B4277">
        <v>0.98</v>
      </c>
    </row>
    <row r="4278" spans="1:2" x14ac:dyDescent="0.25">
      <c r="A4278">
        <v>3</v>
      </c>
      <c r="B4278">
        <v>0.98</v>
      </c>
    </row>
    <row r="4279" spans="1:2" x14ac:dyDescent="0.25">
      <c r="A4279">
        <v>3</v>
      </c>
      <c r="B4279">
        <v>0.98</v>
      </c>
    </row>
    <row r="4280" spans="1:2" x14ac:dyDescent="0.25">
      <c r="A4280">
        <v>3</v>
      </c>
      <c r="B4280">
        <v>0.98</v>
      </c>
    </row>
    <row r="4281" spans="1:2" x14ac:dyDescent="0.25">
      <c r="A4281">
        <v>3</v>
      </c>
      <c r="B4281">
        <v>0.98</v>
      </c>
    </row>
    <row r="4282" spans="1:2" x14ac:dyDescent="0.25">
      <c r="A4282">
        <v>3</v>
      </c>
      <c r="B4282">
        <v>0.98</v>
      </c>
    </row>
    <row r="4283" spans="1:2" x14ac:dyDescent="0.25">
      <c r="A4283">
        <v>3</v>
      </c>
      <c r="B4283">
        <v>0.98</v>
      </c>
    </row>
    <row r="4284" spans="1:2" x14ac:dyDescent="0.25">
      <c r="A4284">
        <v>3</v>
      </c>
      <c r="B4284">
        <v>0.98</v>
      </c>
    </row>
    <row r="4285" spans="1:2" x14ac:dyDescent="0.25">
      <c r="A4285">
        <v>3</v>
      </c>
      <c r="B4285">
        <v>0.98</v>
      </c>
    </row>
    <row r="4286" spans="1:2" x14ac:dyDescent="0.25">
      <c r="A4286">
        <v>3</v>
      </c>
      <c r="B4286">
        <v>0.98</v>
      </c>
    </row>
    <row r="4287" spans="1:2" x14ac:dyDescent="0.25">
      <c r="A4287">
        <v>3</v>
      </c>
      <c r="B4287">
        <v>0.98</v>
      </c>
    </row>
    <row r="4288" spans="1:2" x14ac:dyDescent="0.25">
      <c r="A4288">
        <v>3</v>
      </c>
      <c r="B4288">
        <v>0.98</v>
      </c>
    </row>
    <row r="4289" spans="1:2" x14ac:dyDescent="0.25">
      <c r="A4289">
        <v>3</v>
      </c>
      <c r="B4289">
        <v>0.98</v>
      </c>
    </row>
    <row r="4290" spans="1:2" x14ac:dyDescent="0.25">
      <c r="A4290">
        <v>3</v>
      </c>
      <c r="B4290">
        <v>0.98</v>
      </c>
    </row>
    <row r="4291" spans="1:2" x14ac:dyDescent="0.25">
      <c r="A4291">
        <v>3</v>
      </c>
      <c r="B4291">
        <v>0.98</v>
      </c>
    </row>
    <row r="4292" spans="1:2" x14ac:dyDescent="0.25">
      <c r="A4292">
        <v>3</v>
      </c>
      <c r="B4292">
        <v>0.98</v>
      </c>
    </row>
    <row r="4293" spans="1:2" x14ac:dyDescent="0.25">
      <c r="A4293">
        <v>3</v>
      </c>
      <c r="B4293">
        <v>0.98</v>
      </c>
    </row>
    <row r="4294" spans="1:2" x14ac:dyDescent="0.25">
      <c r="A4294">
        <v>3</v>
      </c>
      <c r="B4294">
        <v>0.98</v>
      </c>
    </row>
    <row r="4295" spans="1:2" x14ac:dyDescent="0.25">
      <c r="A4295">
        <v>3</v>
      </c>
      <c r="B4295">
        <v>0.98</v>
      </c>
    </row>
    <row r="4296" spans="1:2" x14ac:dyDescent="0.25">
      <c r="A4296">
        <v>3</v>
      </c>
      <c r="B4296">
        <v>0.98</v>
      </c>
    </row>
    <row r="4297" spans="1:2" x14ac:dyDescent="0.25">
      <c r="A4297">
        <v>3</v>
      </c>
      <c r="B4297">
        <v>0.98</v>
      </c>
    </row>
    <row r="4298" spans="1:2" x14ac:dyDescent="0.25">
      <c r="A4298">
        <v>3</v>
      </c>
      <c r="B4298">
        <v>0.98</v>
      </c>
    </row>
    <row r="4299" spans="1:2" x14ac:dyDescent="0.25">
      <c r="A4299">
        <v>3</v>
      </c>
      <c r="B4299">
        <v>0.98</v>
      </c>
    </row>
    <row r="4300" spans="1:2" x14ac:dyDescent="0.25">
      <c r="A4300">
        <v>3</v>
      </c>
      <c r="B4300">
        <v>0.98</v>
      </c>
    </row>
    <row r="4301" spans="1:2" x14ac:dyDescent="0.25">
      <c r="A4301">
        <v>3</v>
      </c>
      <c r="B4301">
        <v>0.98</v>
      </c>
    </row>
    <row r="4302" spans="1:2" x14ac:dyDescent="0.25">
      <c r="A4302">
        <v>3</v>
      </c>
      <c r="B4302">
        <v>0.98</v>
      </c>
    </row>
    <row r="4303" spans="1:2" x14ac:dyDescent="0.25">
      <c r="A4303">
        <v>3</v>
      </c>
      <c r="B4303">
        <v>0.98</v>
      </c>
    </row>
    <row r="4304" spans="1:2" x14ac:dyDescent="0.25">
      <c r="A4304">
        <v>3</v>
      </c>
      <c r="B4304">
        <v>0.98</v>
      </c>
    </row>
    <row r="4305" spans="1:2" x14ac:dyDescent="0.25">
      <c r="A4305">
        <v>3</v>
      </c>
      <c r="B4305">
        <v>0.98</v>
      </c>
    </row>
    <row r="4306" spans="1:2" x14ac:dyDescent="0.25">
      <c r="A4306">
        <v>3</v>
      </c>
      <c r="B4306">
        <v>0.98</v>
      </c>
    </row>
    <row r="4307" spans="1:2" x14ac:dyDescent="0.25">
      <c r="A4307">
        <v>3</v>
      </c>
      <c r="B4307">
        <v>0.98</v>
      </c>
    </row>
    <row r="4308" spans="1:2" x14ac:dyDescent="0.25">
      <c r="A4308">
        <v>3</v>
      </c>
      <c r="B4308">
        <v>0.98</v>
      </c>
    </row>
    <row r="4309" spans="1:2" x14ac:dyDescent="0.25">
      <c r="A4309">
        <v>3</v>
      </c>
      <c r="B4309">
        <v>0.98</v>
      </c>
    </row>
    <row r="4310" spans="1:2" x14ac:dyDescent="0.25">
      <c r="A4310">
        <v>3</v>
      </c>
      <c r="B4310">
        <v>0.98</v>
      </c>
    </row>
    <row r="4311" spans="1:2" x14ac:dyDescent="0.25">
      <c r="A4311">
        <v>3</v>
      </c>
      <c r="B4311">
        <v>0.98</v>
      </c>
    </row>
    <row r="4312" spans="1:2" x14ac:dyDescent="0.25">
      <c r="A4312">
        <v>3</v>
      </c>
      <c r="B4312">
        <v>0.98</v>
      </c>
    </row>
    <row r="4313" spans="1:2" x14ac:dyDescent="0.25">
      <c r="A4313">
        <v>3</v>
      </c>
      <c r="B4313">
        <v>0.38</v>
      </c>
    </row>
    <row r="4314" spans="1:2" x14ac:dyDescent="0.25">
      <c r="A4314">
        <v>3</v>
      </c>
      <c r="B4314">
        <v>0.98</v>
      </c>
    </row>
    <row r="4315" spans="1:2" x14ac:dyDescent="0.25">
      <c r="A4315">
        <v>3</v>
      </c>
      <c r="B4315">
        <v>0.98</v>
      </c>
    </row>
    <row r="4316" spans="1:2" x14ac:dyDescent="0.25">
      <c r="A4316">
        <v>3</v>
      </c>
      <c r="B4316">
        <v>0.98</v>
      </c>
    </row>
    <row r="4317" spans="1:2" x14ac:dyDescent="0.25">
      <c r="A4317">
        <v>3</v>
      </c>
      <c r="B4317">
        <v>0.98</v>
      </c>
    </row>
    <row r="4318" spans="1:2" x14ac:dyDescent="0.25">
      <c r="A4318">
        <v>3</v>
      </c>
      <c r="B4318">
        <v>0.98</v>
      </c>
    </row>
    <row r="4319" spans="1:2" x14ac:dyDescent="0.25">
      <c r="A4319">
        <v>3</v>
      </c>
      <c r="B4319">
        <v>0.98</v>
      </c>
    </row>
    <row r="4320" spans="1:2" x14ac:dyDescent="0.25">
      <c r="A4320">
        <v>3</v>
      </c>
      <c r="B4320">
        <v>0.98</v>
      </c>
    </row>
    <row r="4321" spans="1:2" x14ac:dyDescent="0.25">
      <c r="A4321">
        <v>3</v>
      </c>
      <c r="B4321">
        <v>0.98</v>
      </c>
    </row>
    <row r="4322" spans="1:2" x14ac:dyDescent="0.25">
      <c r="A4322">
        <v>3</v>
      </c>
      <c r="B4322">
        <v>0.98</v>
      </c>
    </row>
    <row r="4323" spans="1:2" x14ac:dyDescent="0.25">
      <c r="A4323">
        <v>3</v>
      </c>
      <c r="B4323">
        <v>0.98</v>
      </c>
    </row>
    <row r="4324" spans="1:2" x14ac:dyDescent="0.25">
      <c r="A4324">
        <v>3</v>
      </c>
      <c r="B4324">
        <v>0.98</v>
      </c>
    </row>
    <row r="4325" spans="1:2" x14ac:dyDescent="0.25">
      <c r="A4325">
        <v>3</v>
      </c>
      <c r="B4325">
        <v>0.98</v>
      </c>
    </row>
    <row r="4326" spans="1:2" x14ac:dyDescent="0.25">
      <c r="A4326">
        <v>3</v>
      </c>
      <c r="B4326">
        <v>0.98</v>
      </c>
    </row>
    <row r="4327" spans="1:2" x14ac:dyDescent="0.25">
      <c r="A4327">
        <v>3</v>
      </c>
      <c r="B4327">
        <v>0.98</v>
      </c>
    </row>
    <row r="4328" spans="1:2" x14ac:dyDescent="0.25">
      <c r="A4328">
        <v>3</v>
      </c>
      <c r="B4328">
        <v>0.98</v>
      </c>
    </row>
    <row r="4329" spans="1:2" x14ac:dyDescent="0.25">
      <c r="A4329">
        <v>3</v>
      </c>
      <c r="B4329">
        <v>0.98</v>
      </c>
    </row>
    <row r="4330" spans="1:2" x14ac:dyDescent="0.25">
      <c r="A4330">
        <v>3</v>
      </c>
      <c r="B4330">
        <v>0.98</v>
      </c>
    </row>
    <row r="4331" spans="1:2" x14ac:dyDescent="0.25">
      <c r="A4331">
        <v>3</v>
      </c>
      <c r="B4331">
        <v>0.98</v>
      </c>
    </row>
    <row r="4332" spans="1:2" x14ac:dyDescent="0.25">
      <c r="A4332">
        <v>3</v>
      </c>
      <c r="B4332">
        <v>0.98</v>
      </c>
    </row>
    <row r="4333" spans="1:2" x14ac:dyDescent="0.25">
      <c r="A4333">
        <v>3</v>
      </c>
      <c r="B4333">
        <v>0.98</v>
      </c>
    </row>
    <row r="4334" spans="1:2" x14ac:dyDescent="0.25">
      <c r="A4334">
        <v>3</v>
      </c>
      <c r="B4334">
        <v>0.98</v>
      </c>
    </row>
    <row r="4335" spans="1:2" x14ac:dyDescent="0.25">
      <c r="A4335">
        <v>3</v>
      </c>
      <c r="B4335">
        <v>0.98</v>
      </c>
    </row>
    <row r="4336" spans="1:2" x14ac:dyDescent="0.25">
      <c r="A4336">
        <v>3</v>
      </c>
      <c r="B4336">
        <v>0.98</v>
      </c>
    </row>
    <row r="4337" spans="1:2" x14ac:dyDescent="0.25">
      <c r="A4337">
        <v>3</v>
      </c>
      <c r="B4337">
        <v>0.98</v>
      </c>
    </row>
    <row r="4338" spans="1:2" x14ac:dyDescent="0.25">
      <c r="A4338">
        <v>3</v>
      </c>
      <c r="B4338">
        <v>0.98</v>
      </c>
    </row>
    <row r="4339" spans="1:2" x14ac:dyDescent="0.25">
      <c r="A4339">
        <v>3</v>
      </c>
      <c r="B4339">
        <v>0.98</v>
      </c>
    </row>
    <row r="4340" spans="1:2" x14ac:dyDescent="0.25">
      <c r="A4340">
        <v>3</v>
      </c>
      <c r="B4340">
        <v>0.98</v>
      </c>
    </row>
    <row r="4341" spans="1:2" x14ac:dyDescent="0.25">
      <c r="A4341">
        <v>3</v>
      </c>
      <c r="B4341">
        <v>0.98</v>
      </c>
    </row>
    <row r="4342" spans="1:2" x14ac:dyDescent="0.25">
      <c r="A4342">
        <v>3</v>
      </c>
      <c r="B4342">
        <v>0.98</v>
      </c>
    </row>
    <row r="4343" spans="1:2" x14ac:dyDescent="0.25">
      <c r="A4343">
        <v>3</v>
      </c>
      <c r="B4343">
        <v>0.98</v>
      </c>
    </row>
    <row r="4344" spans="1:2" x14ac:dyDescent="0.25">
      <c r="A4344">
        <v>3</v>
      </c>
      <c r="B4344">
        <v>0.98</v>
      </c>
    </row>
    <row r="4345" spans="1:2" x14ac:dyDescent="0.25">
      <c r="A4345">
        <v>3</v>
      </c>
      <c r="B4345">
        <v>0.98</v>
      </c>
    </row>
    <row r="4346" spans="1:2" x14ac:dyDescent="0.25">
      <c r="A4346">
        <v>3</v>
      </c>
      <c r="B4346">
        <v>0.98</v>
      </c>
    </row>
    <row r="4347" spans="1:2" x14ac:dyDescent="0.25">
      <c r="A4347">
        <v>3</v>
      </c>
      <c r="B4347">
        <v>0.98</v>
      </c>
    </row>
    <row r="4348" spans="1:2" x14ac:dyDescent="0.25">
      <c r="A4348">
        <v>3</v>
      </c>
      <c r="B4348">
        <v>0.98</v>
      </c>
    </row>
    <row r="4349" spans="1:2" x14ac:dyDescent="0.25">
      <c r="A4349">
        <v>3</v>
      </c>
      <c r="B4349">
        <v>0.98</v>
      </c>
    </row>
    <row r="4350" spans="1:2" x14ac:dyDescent="0.25">
      <c r="A4350">
        <v>3</v>
      </c>
      <c r="B4350">
        <v>0.98</v>
      </c>
    </row>
    <row r="4351" spans="1:2" x14ac:dyDescent="0.25">
      <c r="A4351">
        <v>3</v>
      </c>
      <c r="B4351">
        <v>0.98</v>
      </c>
    </row>
    <row r="4352" spans="1:2" x14ac:dyDescent="0.25">
      <c r="A4352">
        <v>3</v>
      </c>
      <c r="B4352">
        <v>0.98</v>
      </c>
    </row>
    <row r="4353" spans="1:2" x14ac:dyDescent="0.25">
      <c r="A4353">
        <v>3</v>
      </c>
      <c r="B4353">
        <v>0.98</v>
      </c>
    </row>
    <row r="4354" spans="1:2" x14ac:dyDescent="0.25">
      <c r="A4354">
        <v>3</v>
      </c>
      <c r="B4354">
        <v>0.98</v>
      </c>
    </row>
    <row r="4355" spans="1:2" x14ac:dyDescent="0.25">
      <c r="A4355">
        <v>3</v>
      </c>
      <c r="B4355">
        <v>0.98</v>
      </c>
    </row>
    <row r="4356" spans="1:2" x14ac:dyDescent="0.25">
      <c r="A4356">
        <v>3</v>
      </c>
      <c r="B4356">
        <v>0.98</v>
      </c>
    </row>
    <row r="4357" spans="1:2" x14ac:dyDescent="0.25">
      <c r="A4357">
        <v>3</v>
      </c>
      <c r="B4357">
        <v>0.98</v>
      </c>
    </row>
    <row r="4358" spans="1:2" x14ac:dyDescent="0.25">
      <c r="A4358">
        <v>3</v>
      </c>
      <c r="B4358">
        <v>0.98</v>
      </c>
    </row>
    <row r="4359" spans="1:2" x14ac:dyDescent="0.25">
      <c r="A4359">
        <v>3</v>
      </c>
      <c r="B4359">
        <v>0.98</v>
      </c>
    </row>
    <row r="4360" spans="1:2" x14ac:dyDescent="0.25">
      <c r="A4360">
        <v>3</v>
      </c>
      <c r="B4360">
        <v>0.98</v>
      </c>
    </row>
    <row r="4361" spans="1:2" x14ac:dyDescent="0.25">
      <c r="A4361">
        <v>3</v>
      </c>
      <c r="B4361">
        <v>0.98</v>
      </c>
    </row>
    <row r="4362" spans="1:2" x14ac:dyDescent="0.25">
      <c r="A4362">
        <v>3</v>
      </c>
      <c r="B4362">
        <v>0.98</v>
      </c>
    </row>
    <row r="4363" spans="1:2" x14ac:dyDescent="0.25">
      <c r="A4363">
        <v>3</v>
      </c>
      <c r="B4363">
        <v>0.98</v>
      </c>
    </row>
    <row r="4364" spans="1:2" x14ac:dyDescent="0.25">
      <c r="A4364">
        <v>3</v>
      </c>
      <c r="B4364">
        <v>0.98</v>
      </c>
    </row>
    <row r="4365" spans="1:2" x14ac:dyDescent="0.25">
      <c r="A4365">
        <v>3</v>
      </c>
      <c r="B4365">
        <v>0.98</v>
      </c>
    </row>
    <row r="4366" spans="1:2" x14ac:dyDescent="0.25">
      <c r="A4366">
        <v>3</v>
      </c>
      <c r="B4366">
        <v>0.98</v>
      </c>
    </row>
    <row r="4367" spans="1:2" x14ac:dyDescent="0.25">
      <c r="A4367">
        <v>3</v>
      </c>
      <c r="B4367">
        <v>0.98</v>
      </c>
    </row>
    <row r="4368" spans="1:2" x14ac:dyDescent="0.25">
      <c r="A4368">
        <v>3</v>
      </c>
      <c r="B4368">
        <v>0.98</v>
      </c>
    </row>
    <row r="4369" spans="1:2" x14ac:dyDescent="0.25">
      <c r="A4369">
        <v>3</v>
      </c>
      <c r="B4369">
        <v>0.85</v>
      </c>
    </row>
    <row r="4370" spans="1:2" x14ac:dyDescent="0.25">
      <c r="A4370">
        <v>3</v>
      </c>
      <c r="B4370">
        <v>-0.1</v>
      </c>
    </row>
    <row r="4371" spans="1:2" x14ac:dyDescent="0.25">
      <c r="A4371">
        <v>3</v>
      </c>
      <c r="B4371">
        <v>0.98</v>
      </c>
    </row>
    <row r="4372" spans="1:2" x14ac:dyDescent="0.25">
      <c r="A4372">
        <v>3</v>
      </c>
      <c r="B4372">
        <v>-0.11</v>
      </c>
    </row>
    <row r="4373" spans="1:2" x14ac:dyDescent="0.25">
      <c r="A4373">
        <v>3</v>
      </c>
      <c r="B4373">
        <v>0.98</v>
      </c>
    </row>
    <row r="4374" spans="1:2" x14ac:dyDescent="0.25">
      <c r="A4374">
        <v>3</v>
      </c>
      <c r="B4374">
        <v>0.98</v>
      </c>
    </row>
    <row r="4375" spans="1:2" x14ac:dyDescent="0.25">
      <c r="A4375">
        <v>3</v>
      </c>
      <c r="B4375">
        <v>0.98</v>
      </c>
    </row>
    <row r="4376" spans="1:2" x14ac:dyDescent="0.25">
      <c r="A4376">
        <v>3</v>
      </c>
      <c r="B4376">
        <v>0.98</v>
      </c>
    </row>
    <row r="4377" spans="1:2" x14ac:dyDescent="0.25">
      <c r="A4377">
        <v>3</v>
      </c>
      <c r="B4377">
        <v>0.85</v>
      </c>
    </row>
    <row r="4378" spans="1:2" x14ac:dyDescent="0.25">
      <c r="A4378">
        <v>3</v>
      </c>
      <c r="B4378">
        <v>0.98</v>
      </c>
    </row>
    <row r="4379" spans="1:2" x14ac:dyDescent="0.25">
      <c r="A4379">
        <v>3</v>
      </c>
      <c r="B4379">
        <v>0.98</v>
      </c>
    </row>
    <row r="4380" spans="1:2" x14ac:dyDescent="0.25">
      <c r="A4380">
        <v>3</v>
      </c>
      <c r="B4380">
        <v>1.02</v>
      </c>
    </row>
    <row r="4381" spans="1:2" x14ac:dyDescent="0.25">
      <c r="A4381">
        <v>3</v>
      </c>
      <c r="B4381">
        <v>0.98</v>
      </c>
    </row>
    <row r="4382" spans="1:2" x14ac:dyDescent="0.25">
      <c r="A4382">
        <v>3</v>
      </c>
      <c r="B4382">
        <v>0.98</v>
      </c>
    </row>
    <row r="4383" spans="1:2" x14ac:dyDescent="0.25">
      <c r="A4383">
        <v>3</v>
      </c>
      <c r="B4383">
        <v>0.98</v>
      </c>
    </row>
    <row r="4384" spans="1:2" x14ac:dyDescent="0.25">
      <c r="A4384">
        <v>3</v>
      </c>
      <c r="B4384">
        <v>0.98</v>
      </c>
    </row>
    <row r="4385" spans="1:2" x14ac:dyDescent="0.25">
      <c r="A4385">
        <v>3</v>
      </c>
      <c r="B4385">
        <v>0.98</v>
      </c>
    </row>
    <row r="4386" spans="1:2" x14ac:dyDescent="0.25">
      <c r="A4386">
        <v>3</v>
      </c>
      <c r="B4386">
        <v>0.98</v>
      </c>
    </row>
    <row r="4387" spans="1:2" x14ac:dyDescent="0.25">
      <c r="A4387">
        <v>3</v>
      </c>
      <c r="B4387">
        <v>0.98</v>
      </c>
    </row>
    <row r="4388" spans="1:2" x14ac:dyDescent="0.25">
      <c r="A4388">
        <v>3</v>
      </c>
      <c r="B4388">
        <v>0.98</v>
      </c>
    </row>
    <row r="4389" spans="1:2" x14ac:dyDescent="0.25">
      <c r="A4389">
        <v>3</v>
      </c>
      <c r="B4389">
        <v>0.98</v>
      </c>
    </row>
    <row r="4390" spans="1:2" x14ac:dyDescent="0.25">
      <c r="A4390">
        <v>3</v>
      </c>
      <c r="B4390">
        <v>0.98</v>
      </c>
    </row>
    <row r="4391" spans="1:2" x14ac:dyDescent="0.25">
      <c r="A4391">
        <v>3</v>
      </c>
      <c r="B4391">
        <v>0.98</v>
      </c>
    </row>
    <row r="4392" spans="1:2" x14ac:dyDescent="0.25">
      <c r="A4392">
        <v>3</v>
      </c>
      <c r="B4392">
        <v>0.98</v>
      </c>
    </row>
    <row r="4393" spans="1:2" x14ac:dyDescent="0.25">
      <c r="A4393">
        <v>3</v>
      </c>
      <c r="B4393">
        <v>0.98</v>
      </c>
    </row>
    <row r="4394" spans="1:2" x14ac:dyDescent="0.25">
      <c r="A4394">
        <v>3</v>
      </c>
      <c r="B4394">
        <v>0.98</v>
      </c>
    </row>
    <row r="4395" spans="1:2" x14ac:dyDescent="0.25">
      <c r="A4395">
        <v>3</v>
      </c>
      <c r="B4395">
        <v>0.98</v>
      </c>
    </row>
    <row r="4396" spans="1:2" x14ac:dyDescent="0.25">
      <c r="A4396">
        <v>3</v>
      </c>
      <c r="B4396">
        <v>0.98</v>
      </c>
    </row>
    <row r="4397" spans="1:2" x14ac:dyDescent="0.25">
      <c r="A4397">
        <v>3</v>
      </c>
      <c r="B4397">
        <v>0.98</v>
      </c>
    </row>
    <row r="4398" spans="1:2" x14ac:dyDescent="0.25">
      <c r="A4398">
        <v>3</v>
      </c>
      <c r="B4398">
        <v>0.98</v>
      </c>
    </row>
    <row r="4399" spans="1:2" x14ac:dyDescent="0.25">
      <c r="A4399">
        <v>3</v>
      </c>
      <c r="B4399">
        <v>0.98</v>
      </c>
    </row>
    <row r="4400" spans="1:2" x14ac:dyDescent="0.25">
      <c r="A4400">
        <v>3</v>
      </c>
      <c r="B4400">
        <v>0.98</v>
      </c>
    </row>
    <row r="4401" spans="1:2" x14ac:dyDescent="0.25">
      <c r="A4401">
        <v>3</v>
      </c>
      <c r="B4401">
        <v>0.98</v>
      </c>
    </row>
    <row r="4402" spans="1:2" x14ac:dyDescent="0.25">
      <c r="A4402">
        <v>3</v>
      </c>
      <c r="B4402">
        <v>0.98</v>
      </c>
    </row>
    <row r="4403" spans="1:2" x14ac:dyDescent="0.25">
      <c r="A4403">
        <v>3</v>
      </c>
      <c r="B4403">
        <v>0.98</v>
      </c>
    </row>
    <row r="4404" spans="1:2" x14ac:dyDescent="0.25">
      <c r="A4404">
        <v>3</v>
      </c>
      <c r="B4404">
        <v>0.98</v>
      </c>
    </row>
    <row r="4405" spans="1:2" x14ac:dyDescent="0.25">
      <c r="A4405">
        <v>3</v>
      </c>
      <c r="B4405">
        <v>0.98</v>
      </c>
    </row>
    <row r="4406" spans="1:2" x14ac:dyDescent="0.25">
      <c r="A4406">
        <v>3</v>
      </c>
      <c r="B4406">
        <v>0.98</v>
      </c>
    </row>
    <row r="4407" spans="1:2" x14ac:dyDescent="0.25">
      <c r="A4407">
        <v>3</v>
      </c>
      <c r="B4407">
        <v>0.98</v>
      </c>
    </row>
    <row r="4408" spans="1:2" x14ac:dyDescent="0.25">
      <c r="A4408">
        <v>3</v>
      </c>
      <c r="B4408">
        <v>0.98</v>
      </c>
    </row>
    <row r="4409" spans="1:2" x14ac:dyDescent="0.25">
      <c r="A4409">
        <v>3</v>
      </c>
      <c r="B4409">
        <v>0.98</v>
      </c>
    </row>
    <row r="4410" spans="1:2" x14ac:dyDescent="0.25">
      <c r="A4410">
        <v>3</v>
      </c>
      <c r="B4410">
        <v>0.98</v>
      </c>
    </row>
    <row r="4411" spans="1:2" x14ac:dyDescent="0.25">
      <c r="A4411">
        <v>3</v>
      </c>
      <c r="B4411">
        <v>0.98</v>
      </c>
    </row>
    <row r="4412" spans="1:2" x14ac:dyDescent="0.25">
      <c r="A4412">
        <v>3</v>
      </c>
      <c r="B4412">
        <v>0.98</v>
      </c>
    </row>
    <row r="4413" spans="1:2" x14ac:dyDescent="0.25">
      <c r="A4413">
        <v>3</v>
      </c>
      <c r="B4413">
        <v>0.98</v>
      </c>
    </row>
    <row r="4414" spans="1:2" x14ac:dyDescent="0.25">
      <c r="A4414">
        <v>3</v>
      </c>
      <c r="B4414">
        <v>0.98</v>
      </c>
    </row>
    <row r="4415" spans="1:2" x14ac:dyDescent="0.25">
      <c r="A4415">
        <v>3</v>
      </c>
      <c r="B4415">
        <v>0.98</v>
      </c>
    </row>
    <row r="4416" spans="1:2" x14ac:dyDescent="0.25">
      <c r="A4416">
        <v>3</v>
      </c>
      <c r="B4416">
        <v>0.98</v>
      </c>
    </row>
    <row r="4417" spans="1:2" x14ac:dyDescent="0.25">
      <c r="A4417">
        <v>3</v>
      </c>
      <c r="B4417">
        <v>0.98</v>
      </c>
    </row>
    <row r="4418" spans="1:2" x14ac:dyDescent="0.25">
      <c r="A4418">
        <v>3</v>
      </c>
      <c r="B4418">
        <v>-0.36</v>
      </c>
    </row>
    <row r="4419" spans="1:2" x14ac:dyDescent="0.25">
      <c r="A4419">
        <v>3</v>
      </c>
      <c r="B4419">
        <v>0.98</v>
      </c>
    </row>
    <row r="4420" spans="1:2" x14ac:dyDescent="0.25">
      <c r="A4420">
        <v>3</v>
      </c>
      <c r="B4420">
        <v>0.98</v>
      </c>
    </row>
    <row r="4421" spans="1:2" x14ac:dyDescent="0.25">
      <c r="A4421">
        <v>3</v>
      </c>
      <c r="B4421">
        <v>0.98</v>
      </c>
    </row>
    <row r="4422" spans="1:2" x14ac:dyDescent="0.25">
      <c r="A4422">
        <v>3</v>
      </c>
      <c r="B4422">
        <v>0.98</v>
      </c>
    </row>
    <row r="4423" spans="1:2" x14ac:dyDescent="0.25">
      <c r="A4423">
        <v>3</v>
      </c>
      <c r="B4423">
        <v>0.98</v>
      </c>
    </row>
    <row r="4424" spans="1:2" x14ac:dyDescent="0.25">
      <c r="A4424">
        <v>3</v>
      </c>
      <c r="B4424">
        <v>0.98</v>
      </c>
    </row>
    <row r="4425" spans="1:2" x14ac:dyDescent="0.25">
      <c r="A4425">
        <v>3</v>
      </c>
      <c r="B4425">
        <v>0.98</v>
      </c>
    </row>
    <row r="4426" spans="1:2" x14ac:dyDescent="0.25">
      <c r="A4426">
        <v>3</v>
      </c>
      <c r="B4426">
        <v>0.98</v>
      </c>
    </row>
    <row r="4427" spans="1:2" x14ac:dyDescent="0.25">
      <c r="A4427">
        <v>3</v>
      </c>
      <c r="B4427">
        <v>0.98</v>
      </c>
    </row>
    <row r="4428" spans="1:2" x14ac:dyDescent="0.25">
      <c r="A4428">
        <v>3</v>
      </c>
      <c r="B4428">
        <v>0.98</v>
      </c>
    </row>
    <row r="4429" spans="1:2" x14ac:dyDescent="0.25">
      <c r="A4429">
        <v>3</v>
      </c>
      <c r="B4429">
        <v>0.98</v>
      </c>
    </row>
    <row r="4430" spans="1:2" x14ac:dyDescent="0.25">
      <c r="A4430">
        <v>3</v>
      </c>
      <c r="B4430">
        <v>0.98</v>
      </c>
    </row>
    <row r="4431" spans="1:2" x14ac:dyDescent="0.25">
      <c r="A4431">
        <v>3</v>
      </c>
      <c r="B4431">
        <v>0.98</v>
      </c>
    </row>
    <row r="4432" spans="1:2" x14ac:dyDescent="0.25">
      <c r="A4432">
        <v>3</v>
      </c>
      <c r="B4432">
        <v>0.98</v>
      </c>
    </row>
    <row r="4433" spans="1:2" x14ac:dyDescent="0.25">
      <c r="A4433">
        <v>3</v>
      </c>
      <c r="B4433">
        <v>0.98</v>
      </c>
    </row>
    <row r="4434" spans="1:2" x14ac:dyDescent="0.25">
      <c r="A4434">
        <v>3</v>
      </c>
      <c r="B4434">
        <v>0.98</v>
      </c>
    </row>
    <row r="4435" spans="1:2" x14ac:dyDescent="0.25">
      <c r="A4435">
        <v>3</v>
      </c>
      <c r="B4435">
        <v>0.98</v>
      </c>
    </row>
    <row r="4436" spans="1:2" x14ac:dyDescent="0.25">
      <c r="A4436">
        <v>3</v>
      </c>
      <c r="B4436">
        <v>0.98</v>
      </c>
    </row>
    <row r="4437" spans="1:2" x14ac:dyDescent="0.25">
      <c r="A4437">
        <v>3</v>
      </c>
      <c r="B4437">
        <v>0.98</v>
      </c>
    </row>
    <row r="4438" spans="1:2" x14ac:dyDescent="0.25">
      <c r="A4438">
        <v>3</v>
      </c>
      <c r="B4438">
        <v>0.98</v>
      </c>
    </row>
    <row r="4439" spans="1:2" x14ac:dyDescent="0.25">
      <c r="A4439">
        <v>3</v>
      </c>
      <c r="B4439">
        <v>0.98</v>
      </c>
    </row>
    <row r="4440" spans="1:2" x14ac:dyDescent="0.25">
      <c r="A4440">
        <v>3</v>
      </c>
      <c r="B4440">
        <v>0.98</v>
      </c>
    </row>
    <row r="4441" spans="1:2" x14ac:dyDescent="0.25">
      <c r="A4441">
        <v>3</v>
      </c>
      <c r="B4441">
        <v>0.98</v>
      </c>
    </row>
    <row r="4442" spans="1:2" x14ac:dyDescent="0.25">
      <c r="A4442">
        <v>3</v>
      </c>
      <c r="B4442">
        <v>0.98</v>
      </c>
    </row>
    <row r="4443" spans="1:2" x14ac:dyDescent="0.25">
      <c r="A4443">
        <v>3</v>
      </c>
      <c r="B4443">
        <v>0.98</v>
      </c>
    </row>
    <row r="4444" spans="1:2" x14ac:dyDescent="0.25">
      <c r="A4444">
        <v>3</v>
      </c>
      <c r="B4444">
        <v>0.98</v>
      </c>
    </row>
    <row r="4445" spans="1:2" x14ac:dyDescent="0.25">
      <c r="A4445">
        <v>3</v>
      </c>
      <c r="B4445">
        <v>0.98</v>
      </c>
    </row>
    <row r="4446" spans="1:2" x14ac:dyDescent="0.25">
      <c r="A4446">
        <v>3</v>
      </c>
      <c r="B4446">
        <v>0.98</v>
      </c>
    </row>
    <row r="4447" spans="1:2" x14ac:dyDescent="0.25">
      <c r="A4447">
        <v>3</v>
      </c>
      <c r="B4447">
        <v>0.98</v>
      </c>
    </row>
    <row r="4448" spans="1:2" x14ac:dyDescent="0.25">
      <c r="A4448">
        <v>3</v>
      </c>
      <c r="B4448">
        <v>0.98</v>
      </c>
    </row>
    <row r="4449" spans="1:2" x14ac:dyDescent="0.25">
      <c r="A4449">
        <v>3</v>
      </c>
      <c r="B4449">
        <v>0.98</v>
      </c>
    </row>
    <row r="4450" spans="1:2" x14ac:dyDescent="0.25">
      <c r="A4450">
        <v>3</v>
      </c>
      <c r="B4450">
        <v>0.98</v>
      </c>
    </row>
    <row r="4451" spans="1:2" x14ac:dyDescent="0.25">
      <c r="A4451">
        <v>3</v>
      </c>
      <c r="B4451">
        <v>0.98</v>
      </c>
    </row>
    <row r="4452" spans="1:2" x14ac:dyDescent="0.25">
      <c r="A4452">
        <v>3</v>
      </c>
      <c r="B4452">
        <v>-0.09</v>
      </c>
    </row>
    <row r="4453" spans="1:2" x14ac:dyDescent="0.25">
      <c r="A4453">
        <v>3</v>
      </c>
      <c r="B4453">
        <v>0.27</v>
      </c>
    </row>
    <row r="4454" spans="1:2" x14ac:dyDescent="0.25">
      <c r="A4454">
        <v>3</v>
      </c>
      <c r="B4454">
        <v>0.98</v>
      </c>
    </row>
    <row r="4455" spans="1:2" x14ac:dyDescent="0.25">
      <c r="A4455">
        <v>3</v>
      </c>
      <c r="B4455">
        <v>0.98</v>
      </c>
    </row>
    <row r="4456" spans="1:2" x14ac:dyDescent="0.25">
      <c r="A4456">
        <v>3</v>
      </c>
      <c r="B4456">
        <v>0.98</v>
      </c>
    </row>
    <row r="4457" spans="1:2" x14ac:dyDescent="0.25">
      <c r="A4457">
        <v>3</v>
      </c>
      <c r="B4457">
        <v>0.98</v>
      </c>
    </row>
    <row r="4458" spans="1:2" x14ac:dyDescent="0.25">
      <c r="A4458">
        <v>3</v>
      </c>
      <c r="B4458">
        <v>0.98</v>
      </c>
    </row>
    <row r="4459" spans="1:2" x14ac:dyDescent="0.25">
      <c r="A4459">
        <v>3</v>
      </c>
      <c r="B4459">
        <v>0.98</v>
      </c>
    </row>
    <row r="4460" spans="1:2" x14ac:dyDescent="0.25">
      <c r="A4460">
        <v>3</v>
      </c>
      <c r="B4460">
        <v>0.98</v>
      </c>
    </row>
    <row r="4461" spans="1:2" x14ac:dyDescent="0.25">
      <c r="A4461">
        <v>3</v>
      </c>
      <c r="B4461">
        <v>-7.0000000000000007E-2</v>
      </c>
    </row>
    <row r="4462" spans="1:2" x14ac:dyDescent="0.25">
      <c r="A4462">
        <v>3</v>
      </c>
      <c r="B4462">
        <v>0.98</v>
      </c>
    </row>
    <row r="4463" spans="1:2" x14ac:dyDescent="0.25">
      <c r="A4463">
        <v>3</v>
      </c>
      <c r="B4463">
        <v>-0.28000000000000003</v>
      </c>
    </row>
    <row r="4464" spans="1:2" x14ac:dyDescent="0.25">
      <c r="A4464">
        <v>3</v>
      </c>
      <c r="B4464">
        <v>0.98</v>
      </c>
    </row>
    <row r="4465" spans="1:2" x14ac:dyDescent="0.25">
      <c r="A4465">
        <v>3</v>
      </c>
      <c r="B4465">
        <v>0.98</v>
      </c>
    </row>
    <row r="4466" spans="1:2" x14ac:dyDescent="0.25">
      <c r="A4466">
        <v>3</v>
      </c>
      <c r="B4466">
        <v>0.98</v>
      </c>
    </row>
    <row r="4467" spans="1:2" x14ac:dyDescent="0.25">
      <c r="A4467">
        <v>3</v>
      </c>
      <c r="B4467">
        <v>0.98</v>
      </c>
    </row>
    <row r="4468" spans="1:2" x14ac:dyDescent="0.25">
      <c r="A4468">
        <v>3</v>
      </c>
      <c r="B4468">
        <v>0.98</v>
      </c>
    </row>
    <row r="4469" spans="1:2" x14ac:dyDescent="0.25">
      <c r="A4469">
        <v>3</v>
      </c>
      <c r="B4469">
        <v>0.98</v>
      </c>
    </row>
    <row r="4470" spans="1:2" x14ac:dyDescent="0.25">
      <c r="A4470">
        <v>3</v>
      </c>
      <c r="B4470">
        <v>0.98</v>
      </c>
    </row>
    <row r="4471" spans="1:2" x14ac:dyDescent="0.25">
      <c r="A4471">
        <v>3</v>
      </c>
      <c r="B4471">
        <v>0.98</v>
      </c>
    </row>
    <row r="4472" spans="1:2" x14ac:dyDescent="0.25">
      <c r="A4472">
        <v>3</v>
      </c>
      <c r="B4472">
        <v>0.98</v>
      </c>
    </row>
    <row r="4473" spans="1:2" x14ac:dyDescent="0.25">
      <c r="A4473">
        <v>3</v>
      </c>
      <c r="B4473">
        <v>0.98</v>
      </c>
    </row>
    <row r="4474" spans="1:2" x14ac:dyDescent="0.25">
      <c r="A4474">
        <v>3</v>
      </c>
      <c r="B4474">
        <v>0.98</v>
      </c>
    </row>
    <row r="4475" spans="1:2" x14ac:dyDescent="0.25">
      <c r="A4475">
        <v>3</v>
      </c>
      <c r="B4475">
        <v>0.98</v>
      </c>
    </row>
    <row r="4476" spans="1:2" x14ac:dyDescent="0.25">
      <c r="A4476">
        <v>3</v>
      </c>
      <c r="B4476">
        <v>0.98</v>
      </c>
    </row>
    <row r="4477" spans="1:2" x14ac:dyDescent="0.25">
      <c r="A4477">
        <v>3</v>
      </c>
      <c r="B4477">
        <v>0.98</v>
      </c>
    </row>
    <row r="4478" spans="1:2" x14ac:dyDescent="0.25">
      <c r="A4478">
        <v>3</v>
      </c>
      <c r="B4478">
        <v>0.98</v>
      </c>
    </row>
    <row r="4479" spans="1:2" x14ac:dyDescent="0.25">
      <c r="A4479">
        <v>3</v>
      </c>
      <c r="B4479">
        <v>0.98</v>
      </c>
    </row>
    <row r="4480" spans="1:2" x14ac:dyDescent="0.25">
      <c r="A4480">
        <v>3</v>
      </c>
      <c r="B4480">
        <v>0.98</v>
      </c>
    </row>
    <row r="4481" spans="1:2" x14ac:dyDescent="0.25">
      <c r="A4481">
        <v>3</v>
      </c>
      <c r="B4481">
        <v>0.98</v>
      </c>
    </row>
    <row r="4482" spans="1:2" x14ac:dyDescent="0.25">
      <c r="A4482">
        <v>3</v>
      </c>
      <c r="B4482">
        <v>0.98</v>
      </c>
    </row>
    <row r="4483" spans="1:2" x14ac:dyDescent="0.25">
      <c r="A4483">
        <v>3</v>
      </c>
      <c r="B4483">
        <v>0.98</v>
      </c>
    </row>
    <row r="4484" spans="1:2" x14ac:dyDescent="0.25">
      <c r="A4484">
        <v>3</v>
      </c>
      <c r="B4484">
        <v>0.98</v>
      </c>
    </row>
    <row r="4485" spans="1:2" x14ac:dyDescent="0.25">
      <c r="A4485">
        <v>3</v>
      </c>
      <c r="B4485">
        <v>0.98</v>
      </c>
    </row>
    <row r="4486" spans="1:2" x14ac:dyDescent="0.25">
      <c r="A4486">
        <v>3</v>
      </c>
      <c r="B4486">
        <v>0.98</v>
      </c>
    </row>
    <row r="4487" spans="1:2" x14ac:dyDescent="0.25">
      <c r="A4487">
        <v>3</v>
      </c>
      <c r="B4487">
        <v>0.98</v>
      </c>
    </row>
    <row r="4488" spans="1:2" x14ac:dyDescent="0.25">
      <c r="A4488">
        <v>3</v>
      </c>
      <c r="B4488">
        <v>0.98</v>
      </c>
    </row>
    <row r="4489" spans="1:2" x14ac:dyDescent="0.25">
      <c r="A4489">
        <v>3</v>
      </c>
      <c r="B4489">
        <v>0.98</v>
      </c>
    </row>
    <row r="4490" spans="1:2" x14ac:dyDescent="0.25">
      <c r="A4490">
        <v>3</v>
      </c>
      <c r="B4490">
        <v>0.98</v>
      </c>
    </row>
    <row r="4491" spans="1:2" x14ac:dyDescent="0.25">
      <c r="A4491">
        <v>3</v>
      </c>
      <c r="B4491">
        <v>0.98</v>
      </c>
    </row>
    <row r="4492" spans="1:2" x14ac:dyDescent="0.25">
      <c r="A4492">
        <v>3</v>
      </c>
      <c r="B4492">
        <v>0.98</v>
      </c>
    </row>
    <row r="4493" spans="1:2" x14ac:dyDescent="0.25">
      <c r="A4493">
        <v>3</v>
      </c>
      <c r="B4493">
        <v>0.98</v>
      </c>
    </row>
    <row r="4494" spans="1:2" x14ac:dyDescent="0.25">
      <c r="A4494">
        <v>3</v>
      </c>
      <c r="B4494">
        <v>0.98</v>
      </c>
    </row>
    <row r="4495" spans="1:2" x14ac:dyDescent="0.25">
      <c r="A4495">
        <v>3</v>
      </c>
      <c r="B4495">
        <v>0.98</v>
      </c>
    </row>
    <row r="4496" spans="1:2" x14ac:dyDescent="0.25">
      <c r="A4496">
        <v>3</v>
      </c>
      <c r="B4496">
        <v>0.98</v>
      </c>
    </row>
    <row r="4497" spans="1:2" x14ac:dyDescent="0.25">
      <c r="A4497">
        <v>3</v>
      </c>
      <c r="B4497">
        <v>0.98</v>
      </c>
    </row>
    <row r="4498" spans="1:2" x14ac:dyDescent="0.25">
      <c r="A4498">
        <v>3</v>
      </c>
      <c r="B4498">
        <v>0.98</v>
      </c>
    </row>
    <row r="4499" spans="1:2" x14ac:dyDescent="0.25">
      <c r="A4499">
        <v>3</v>
      </c>
      <c r="B4499">
        <v>0.98</v>
      </c>
    </row>
    <row r="4500" spans="1:2" x14ac:dyDescent="0.25">
      <c r="A4500">
        <v>3</v>
      </c>
      <c r="B4500">
        <v>0.98</v>
      </c>
    </row>
    <row r="4501" spans="1:2" x14ac:dyDescent="0.25">
      <c r="A4501">
        <v>3</v>
      </c>
      <c r="B4501">
        <v>0.9</v>
      </c>
    </row>
    <row r="4502" spans="1:2" x14ac:dyDescent="0.25">
      <c r="A4502">
        <v>3</v>
      </c>
      <c r="B4502">
        <v>0.98</v>
      </c>
    </row>
    <row r="4503" spans="1:2" x14ac:dyDescent="0.25">
      <c r="A4503">
        <v>3</v>
      </c>
      <c r="B4503">
        <v>0.98</v>
      </c>
    </row>
    <row r="4504" spans="1:2" x14ac:dyDescent="0.25">
      <c r="A4504">
        <v>3</v>
      </c>
      <c r="B4504">
        <v>0.98</v>
      </c>
    </row>
    <row r="4505" spans="1:2" x14ac:dyDescent="0.25">
      <c r="A4505">
        <v>3</v>
      </c>
      <c r="B4505">
        <v>0.98</v>
      </c>
    </row>
    <row r="4506" spans="1:2" x14ac:dyDescent="0.25">
      <c r="A4506">
        <v>3</v>
      </c>
      <c r="B4506">
        <v>0.85</v>
      </c>
    </row>
    <row r="4507" spans="1:2" x14ac:dyDescent="0.25">
      <c r="A4507">
        <v>3</v>
      </c>
      <c r="B4507">
        <v>0.98</v>
      </c>
    </row>
    <row r="4508" spans="1:2" x14ac:dyDescent="0.25">
      <c r="A4508">
        <v>3</v>
      </c>
      <c r="B4508">
        <v>0.98</v>
      </c>
    </row>
    <row r="4509" spans="1:2" x14ac:dyDescent="0.25">
      <c r="A4509">
        <v>3</v>
      </c>
      <c r="B4509">
        <v>0.98</v>
      </c>
    </row>
    <row r="4510" spans="1:2" x14ac:dyDescent="0.25">
      <c r="A4510">
        <v>3</v>
      </c>
      <c r="B4510">
        <v>0.98</v>
      </c>
    </row>
    <row r="4511" spans="1:2" x14ac:dyDescent="0.25">
      <c r="A4511">
        <v>3</v>
      </c>
      <c r="B4511">
        <v>0.98</v>
      </c>
    </row>
    <row r="4512" spans="1:2" x14ac:dyDescent="0.25">
      <c r="A4512">
        <v>3</v>
      </c>
      <c r="B4512">
        <v>0.98</v>
      </c>
    </row>
    <row r="4513" spans="1:2" x14ac:dyDescent="0.25">
      <c r="A4513">
        <v>3</v>
      </c>
      <c r="B4513">
        <v>0.98</v>
      </c>
    </row>
    <row r="4514" spans="1:2" x14ac:dyDescent="0.25">
      <c r="A4514">
        <v>3</v>
      </c>
      <c r="B4514">
        <v>0.98</v>
      </c>
    </row>
    <row r="4515" spans="1:2" x14ac:dyDescent="0.25">
      <c r="A4515">
        <v>3</v>
      </c>
      <c r="B4515">
        <v>0.98</v>
      </c>
    </row>
    <row r="4516" spans="1:2" x14ac:dyDescent="0.25">
      <c r="A4516">
        <v>3</v>
      </c>
      <c r="B4516">
        <v>0.98</v>
      </c>
    </row>
    <row r="4517" spans="1:2" x14ac:dyDescent="0.25">
      <c r="A4517">
        <v>3</v>
      </c>
      <c r="B4517">
        <v>-0.11</v>
      </c>
    </row>
    <row r="4518" spans="1:2" x14ac:dyDescent="0.25">
      <c r="A4518">
        <v>3</v>
      </c>
      <c r="B4518">
        <v>0.98</v>
      </c>
    </row>
    <row r="4519" spans="1:2" x14ac:dyDescent="0.25">
      <c r="A4519">
        <v>3</v>
      </c>
      <c r="B4519">
        <v>0.98</v>
      </c>
    </row>
    <row r="4520" spans="1:2" x14ac:dyDescent="0.25">
      <c r="A4520">
        <v>3</v>
      </c>
      <c r="B4520">
        <v>0.98</v>
      </c>
    </row>
    <row r="4521" spans="1:2" x14ac:dyDescent="0.25">
      <c r="A4521">
        <v>3</v>
      </c>
      <c r="B4521">
        <v>0.98</v>
      </c>
    </row>
    <row r="4522" spans="1:2" x14ac:dyDescent="0.25">
      <c r="A4522">
        <v>3</v>
      </c>
      <c r="B4522">
        <v>0.98</v>
      </c>
    </row>
    <row r="4523" spans="1:2" x14ac:dyDescent="0.25">
      <c r="A4523">
        <v>3</v>
      </c>
      <c r="B4523">
        <v>0.98</v>
      </c>
    </row>
    <row r="4524" spans="1:2" x14ac:dyDescent="0.25">
      <c r="A4524">
        <v>3</v>
      </c>
      <c r="B4524">
        <v>0.98</v>
      </c>
    </row>
    <row r="4525" spans="1:2" x14ac:dyDescent="0.25">
      <c r="A4525">
        <v>3</v>
      </c>
      <c r="B4525">
        <v>0.98</v>
      </c>
    </row>
    <row r="4526" spans="1:2" x14ac:dyDescent="0.25">
      <c r="A4526">
        <v>3</v>
      </c>
      <c r="B4526">
        <v>0.98</v>
      </c>
    </row>
    <row r="4527" spans="1:2" x14ac:dyDescent="0.25">
      <c r="A4527">
        <v>3</v>
      </c>
      <c r="B4527">
        <v>0.98</v>
      </c>
    </row>
    <row r="4528" spans="1:2" x14ac:dyDescent="0.25">
      <c r="A4528">
        <v>3</v>
      </c>
      <c r="B4528">
        <v>0.98</v>
      </c>
    </row>
    <row r="4529" spans="1:2" x14ac:dyDescent="0.25">
      <c r="A4529">
        <v>3</v>
      </c>
      <c r="B4529">
        <v>0.98</v>
      </c>
    </row>
    <row r="4530" spans="1:2" x14ac:dyDescent="0.25">
      <c r="A4530">
        <v>3</v>
      </c>
      <c r="B4530">
        <v>0.98</v>
      </c>
    </row>
    <row r="4531" spans="1:2" x14ac:dyDescent="0.25">
      <c r="A4531">
        <v>3</v>
      </c>
      <c r="B4531">
        <v>0.98</v>
      </c>
    </row>
    <row r="4532" spans="1:2" x14ac:dyDescent="0.25">
      <c r="A4532">
        <v>3</v>
      </c>
      <c r="B4532">
        <v>0.98</v>
      </c>
    </row>
    <row r="4533" spans="1:2" x14ac:dyDescent="0.25">
      <c r="A4533">
        <v>3</v>
      </c>
      <c r="B4533">
        <v>0.98</v>
      </c>
    </row>
    <row r="4534" spans="1:2" x14ac:dyDescent="0.25">
      <c r="A4534">
        <v>3</v>
      </c>
      <c r="B4534">
        <v>0.98</v>
      </c>
    </row>
    <row r="4535" spans="1:2" x14ac:dyDescent="0.25">
      <c r="A4535">
        <v>3</v>
      </c>
      <c r="B4535">
        <v>0.98</v>
      </c>
    </row>
    <row r="4536" spans="1:2" x14ac:dyDescent="0.25">
      <c r="A4536">
        <v>3</v>
      </c>
      <c r="B4536">
        <v>0.98</v>
      </c>
    </row>
    <row r="4537" spans="1:2" x14ac:dyDescent="0.25">
      <c r="A4537">
        <v>3</v>
      </c>
      <c r="B4537">
        <v>0.98</v>
      </c>
    </row>
    <row r="4538" spans="1:2" x14ac:dyDescent="0.25">
      <c r="A4538">
        <v>3</v>
      </c>
      <c r="B4538">
        <v>0.98</v>
      </c>
    </row>
    <row r="4539" spans="1:2" x14ac:dyDescent="0.25">
      <c r="A4539">
        <v>3</v>
      </c>
      <c r="B4539">
        <v>0.98</v>
      </c>
    </row>
    <row r="4540" spans="1:2" x14ac:dyDescent="0.25">
      <c r="A4540">
        <v>3</v>
      </c>
      <c r="B4540">
        <v>0.98</v>
      </c>
    </row>
    <row r="4541" spans="1:2" x14ac:dyDescent="0.25">
      <c r="A4541">
        <v>3</v>
      </c>
      <c r="B4541">
        <v>0.98</v>
      </c>
    </row>
    <row r="4542" spans="1:2" x14ac:dyDescent="0.25">
      <c r="A4542">
        <v>3</v>
      </c>
      <c r="B4542">
        <v>0.98</v>
      </c>
    </row>
    <row r="4543" spans="1:2" x14ac:dyDescent="0.25">
      <c r="A4543">
        <v>3</v>
      </c>
      <c r="B4543">
        <v>0.98</v>
      </c>
    </row>
    <row r="4544" spans="1:2" x14ac:dyDescent="0.25">
      <c r="A4544">
        <v>3</v>
      </c>
      <c r="B4544">
        <v>0.98</v>
      </c>
    </row>
    <row r="4545" spans="1:2" x14ac:dyDescent="0.25">
      <c r="A4545">
        <v>3</v>
      </c>
      <c r="B4545">
        <v>0.98</v>
      </c>
    </row>
    <row r="4546" spans="1:2" x14ac:dyDescent="0.25">
      <c r="A4546">
        <v>3</v>
      </c>
      <c r="B4546">
        <v>0.98</v>
      </c>
    </row>
    <row r="4547" spans="1:2" x14ac:dyDescent="0.25">
      <c r="A4547">
        <v>3</v>
      </c>
      <c r="B4547">
        <v>0.98</v>
      </c>
    </row>
    <row r="4548" spans="1:2" x14ac:dyDescent="0.25">
      <c r="A4548">
        <v>3</v>
      </c>
      <c r="B4548">
        <v>0.98</v>
      </c>
    </row>
    <row r="4549" spans="1:2" x14ac:dyDescent="0.25">
      <c r="A4549">
        <v>3</v>
      </c>
      <c r="B4549">
        <v>0.98</v>
      </c>
    </row>
    <row r="4550" spans="1:2" x14ac:dyDescent="0.25">
      <c r="A4550">
        <v>3</v>
      </c>
      <c r="B4550">
        <v>0.98</v>
      </c>
    </row>
    <row r="4551" spans="1:2" x14ac:dyDescent="0.25">
      <c r="A4551">
        <v>3</v>
      </c>
      <c r="B4551">
        <v>0.98</v>
      </c>
    </row>
    <row r="4552" spans="1:2" x14ac:dyDescent="0.25">
      <c r="A4552">
        <v>3</v>
      </c>
      <c r="B4552">
        <v>0.98</v>
      </c>
    </row>
    <row r="4553" spans="1:2" x14ac:dyDescent="0.25">
      <c r="A4553">
        <v>3</v>
      </c>
      <c r="B4553">
        <v>0.98</v>
      </c>
    </row>
    <row r="4554" spans="1:2" x14ac:dyDescent="0.25">
      <c r="A4554">
        <v>3</v>
      </c>
      <c r="B4554">
        <v>0.98</v>
      </c>
    </row>
    <row r="4555" spans="1:2" x14ac:dyDescent="0.25">
      <c r="A4555">
        <v>3</v>
      </c>
      <c r="B4555">
        <v>0.98</v>
      </c>
    </row>
    <row r="4556" spans="1:2" x14ac:dyDescent="0.25">
      <c r="A4556">
        <v>3</v>
      </c>
      <c r="B4556">
        <v>0.98</v>
      </c>
    </row>
    <row r="4557" spans="1:2" x14ac:dyDescent="0.25">
      <c r="A4557">
        <v>3</v>
      </c>
      <c r="B4557">
        <v>0.98</v>
      </c>
    </row>
    <row r="4558" spans="1:2" x14ac:dyDescent="0.25">
      <c r="A4558">
        <v>3</v>
      </c>
      <c r="B4558">
        <v>0.98</v>
      </c>
    </row>
    <row r="4559" spans="1:2" x14ac:dyDescent="0.25">
      <c r="A4559">
        <v>3</v>
      </c>
      <c r="B4559">
        <v>0.98</v>
      </c>
    </row>
    <row r="4560" spans="1:2" x14ac:dyDescent="0.25">
      <c r="A4560">
        <v>3</v>
      </c>
      <c r="B4560">
        <v>0.98</v>
      </c>
    </row>
    <row r="4561" spans="1:2" x14ac:dyDescent="0.25">
      <c r="A4561">
        <v>3</v>
      </c>
      <c r="B4561">
        <v>0.98</v>
      </c>
    </row>
    <row r="4562" spans="1:2" x14ac:dyDescent="0.25">
      <c r="A4562">
        <v>3</v>
      </c>
      <c r="B4562">
        <v>0.98</v>
      </c>
    </row>
    <row r="4563" spans="1:2" x14ac:dyDescent="0.25">
      <c r="A4563">
        <v>3</v>
      </c>
      <c r="B4563">
        <v>0.98</v>
      </c>
    </row>
    <row r="4564" spans="1:2" x14ac:dyDescent="0.25">
      <c r="A4564">
        <v>3</v>
      </c>
      <c r="B4564">
        <v>0.98</v>
      </c>
    </row>
    <row r="4565" spans="1:2" x14ac:dyDescent="0.25">
      <c r="A4565">
        <v>3</v>
      </c>
      <c r="B4565">
        <v>0.98</v>
      </c>
    </row>
    <row r="4566" spans="1:2" x14ac:dyDescent="0.25">
      <c r="A4566">
        <v>3</v>
      </c>
      <c r="B4566">
        <v>0.98</v>
      </c>
    </row>
    <row r="4567" spans="1:2" x14ac:dyDescent="0.25">
      <c r="A4567">
        <v>3</v>
      </c>
      <c r="B4567">
        <v>0.98</v>
      </c>
    </row>
    <row r="4568" spans="1:2" x14ac:dyDescent="0.25">
      <c r="A4568">
        <v>3</v>
      </c>
      <c r="B4568">
        <v>0.98</v>
      </c>
    </row>
    <row r="4569" spans="1:2" x14ac:dyDescent="0.25">
      <c r="A4569">
        <v>3</v>
      </c>
      <c r="B4569">
        <v>0.98</v>
      </c>
    </row>
    <row r="4570" spans="1:2" x14ac:dyDescent="0.25">
      <c r="A4570">
        <v>3</v>
      </c>
      <c r="B4570">
        <v>0.98</v>
      </c>
    </row>
    <row r="4571" spans="1:2" x14ac:dyDescent="0.25">
      <c r="A4571">
        <v>3</v>
      </c>
      <c r="B4571">
        <v>0.98</v>
      </c>
    </row>
    <row r="4572" spans="1:2" x14ac:dyDescent="0.25">
      <c r="A4572">
        <v>3</v>
      </c>
      <c r="B4572">
        <v>0.98</v>
      </c>
    </row>
    <row r="4573" spans="1:2" x14ac:dyDescent="0.25">
      <c r="A4573">
        <v>3</v>
      </c>
      <c r="B4573">
        <v>0.98</v>
      </c>
    </row>
    <row r="4574" spans="1:2" x14ac:dyDescent="0.25">
      <c r="A4574">
        <v>3</v>
      </c>
      <c r="B4574">
        <v>0.98</v>
      </c>
    </row>
    <row r="4575" spans="1:2" x14ac:dyDescent="0.25">
      <c r="A4575">
        <v>3</v>
      </c>
      <c r="B4575">
        <v>0.85</v>
      </c>
    </row>
    <row r="4576" spans="1:2" x14ac:dyDescent="0.25">
      <c r="A4576">
        <v>3</v>
      </c>
      <c r="B4576">
        <v>0.98</v>
      </c>
    </row>
    <row r="4577" spans="1:2" x14ac:dyDescent="0.25">
      <c r="A4577">
        <v>3</v>
      </c>
      <c r="B4577">
        <v>0.98</v>
      </c>
    </row>
    <row r="4578" spans="1:2" x14ac:dyDescent="0.25">
      <c r="A4578">
        <v>3</v>
      </c>
      <c r="B4578">
        <v>0.98</v>
      </c>
    </row>
    <row r="4579" spans="1:2" x14ac:dyDescent="0.25">
      <c r="A4579">
        <v>3</v>
      </c>
      <c r="B4579">
        <v>0.98</v>
      </c>
    </row>
    <row r="4580" spans="1:2" x14ac:dyDescent="0.25">
      <c r="A4580">
        <v>3</v>
      </c>
      <c r="B4580">
        <v>0.98</v>
      </c>
    </row>
    <row r="4581" spans="1:2" x14ac:dyDescent="0.25">
      <c r="A4581">
        <v>3</v>
      </c>
      <c r="B4581">
        <v>0.98</v>
      </c>
    </row>
    <row r="4582" spans="1:2" x14ac:dyDescent="0.25">
      <c r="A4582">
        <v>3</v>
      </c>
      <c r="B4582">
        <v>0.98</v>
      </c>
    </row>
    <row r="4583" spans="1:2" x14ac:dyDescent="0.25">
      <c r="A4583">
        <v>3</v>
      </c>
      <c r="B4583">
        <v>0.98</v>
      </c>
    </row>
    <row r="4584" spans="1:2" x14ac:dyDescent="0.25">
      <c r="A4584">
        <v>3</v>
      </c>
      <c r="B4584">
        <v>0.98</v>
      </c>
    </row>
    <row r="4585" spans="1:2" x14ac:dyDescent="0.25">
      <c r="A4585">
        <v>3</v>
      </c>
      <c r="B4585">
        <v>0.98</v>
      </c>
    </row>
    <row r="4586" spans="1:2" x14ac:dyDescent="0.25">
      <c r="A4586">
        <v>3</v>
      </c>
      <c r="B4586">
        <v>0.98</v>
      </c>
    </row>
    <row r="4587" spans="1:2" x14ac:dyDescent="0.25">
      <c r="A4587">
        <v>3</v>
      </c>
      <c r="B4587">
        <v>0.98</v>
      </c>
    </row>
    <row r="4588" spans="1:2" x14ac:dyDescent="0.25">
      <c r="A4588">
        <v>3</v>
      </c>
      <c r="B4588">
        <v>0.98</v>
      </c>
    </row>
    <row r="4589" spans="1:2" x14ac:dyDescent="0.25">
      <c r="A4589">
        <v>3</v>
      </c>
      <c r="B4589">
        <v>0.98</v>
      </c>
    </row>
    <row r="4590" spans="1:2" x14ac:dyDescent="0.25">
      <c r="A4590">
        <v>3</v>
      </c>
      <c r="B4590">
        <v>0.98</v>
      </c>
    </row>
    <row r="4591" spans="1:2" x14ac:dyDescent="0.25">
      <c r="A4591">
        <v>3</v>
      </c>
      <c r="B4591">
        <v>0.98</v>
      </c>
    </row>
    <row r="4592" spans="1:2" x14ac:dyDescent="0.25">
      <c r="A4592">
        <v>3</v>
      </c>
      <c r="B4592">
        <v>0.98</v>
      </c>
    </row>
    <row r="4593" spans="1:2" x14ac:dyDescent="0.25">
      <c r="A4593">
        <v>3</v>
      </c>
      <c r="B4593">
        <v>0.98</v>
      </c>
    </row>
    <row r="4594" spans="1:2" x14ac:dyDescent="0.25">
      <c r="A4594">
        <v>3</v>
      </c>
      <c r="B4594">
        <v>0.98</v>
      </c>
    </row>
    <row r="4595" spans="1:2" x14ac:dyDescent="0.25">
      <c r="A4595">
        <v>3</v>
      </c>
      <c r="B4595">
        <v>0.98</v>
      </c>
    </row>
    <row r="4596" spans="1:2" x14ac:dyDescent="0.25">
      <c r="A4596">
        <v>3</v>
      </c>
      <c r="B4596">
        <v>0.98</v>
      </c>
    </row>
    <row r="4597" spans="1:2" x14ac:dyDescent="0.25">
      <c r="A4597">
        <v>3</v>
      </c>
      <c r="B4597">
        <v>0.98</v>
      </c>
    </row>
    <row r="4598" spans="1:2" x14ac:dyDescent="0.25">
      <c r="A4598">
        <v>3</v>
      </c>
      <c r="B4598">
        <v>0.98</v>
      </c>
    </row>
    <row r="4599" spans="1:2" x14ac:dyDescent="0.25">
      <c r="A4599">
        <v>3</v>
      </c>
      <c r="B4599">
        <v>0.98</v>
      </c>
    </row>
    <row r="4600" spans="1:2" x14ac:dyDescent="0.25">
      <c r="A4600">
        <v>3</v>
      </c>
      <c r="B4600">
        <v>0.98</v>
      </c>
    </row>
    <row r="4601" spans="1:2" x14ac:dyDescent="0.25">
      <c r="A4601">
        <v>3</v>
      </c>
      <c r="B4601">
        <v>0.98</v>
      </c>
    </row>
    <row r="4602" spans="1:2" x14ac:dyDescent="0.25">
      <c r="A4602">
        <v>3</v>
      </c>
      <c r="B4602">
        <v>0.98</v>
      </c>
    </row>
    <row r="4603" spans="1:2" x14ac:dyDescent="0.25">
      <c r="A4603">
        <v>3</v>
      </c>
      <c r="B4603">
        <v>0.98</v>
      </c>
    </row>
    <row r="4604" spans="1:2" x14ac:dyDescent="0.25">
      <c r="A4604">
        <v>3</v>
      </c>
      <c r="B4604">
        <v>0.98</v>
      </c>
    </row>
    <row r="4605" spans="1:2" x14ac:dyDescent="0.25">
      <c r="A4605">
        <v>3</v>
      </c>
      <c r="B4605">
        <v>0.98</v>
      </c>
    </row>
    <row r="4606" spans="1:2" x14ac:dyDescent="0.25">
      <c r="A4606">
        <v>3</v>
      </c>
      <c r="B4606">
        <v>0.98</v>
      </c>
    </row>
    <row r="4607" spans="1:2" x14ac:dyDescent="0.25">
      <c r="A4607">
        <v>3</v>
      </c>
      <c r="B4607">
        <v>0.98</v>
      </c>
    </row>
    <row r="4608" spans="1:2" x14ac:dyDescent="0.25">
      <c r="A4608">
        <v>3</v>
      </c>
      <c r="B4608">
        <v>0.98</v>
      </c>
    </row>
    <row r="4609" spans="1:2" x14ac:dyDescent="0.25">
      <c r="A4609">
        <v>3</v>
      </c>
      <c r="B4609">
        <v>0.98</v>
      </c>
    </row>
    <row r="4610" spans="1:2" x14ac:dyDescent="0.25">
      <c r="A4610">
        <v>3</v>
      </c>
      <c r="B4610">
        <v>0.98</v>
      </c>
    </row>
    <row r="4611" spans="1:2" x14ac:dyDescent="0.25">
      <c r="A4611">
        <v>3</v>
      </c>
      <c r="B4611">
        <v>0.98</v>
      </c>
    </row>
    <row r="4612" spans="1:2" x14ac:dyDescent="0.25">
      <c r="A4612">
        <v>3</v>
      </c>
      <c r="B4612">
        <v>0.98</v>
      </c>
    </row>
    <row r="4613" spans="1:2" x14ac:dyDescent="0.25">
      <c r="A4613">
        <v>3</v>
      </c>
      <c r="B4613">
        <v>0.98</v>
      </c>
    </row>
    <row r="4614" spans="1:2" x14ac:dyDescent="0.25">
      <c r="A4614">
        <v>3</v>
      </c>
      <c r="B4614">
        <v>0.98</v>
      </c>
    </row>
    <row r="4615" spans="1:2" x14ac:dyDescent="0.25">
      <c r="A4615">
        <v>3</v>
      </c>
      <c r="B4615">
        <v>0.98</v>
      </c>
    </row>
    <row r="4616" spans="1:2" x14ac:dyDescent="0.25">
      <c r="A4616">
        <v>3</v>
      </c>
      <c r="B4616">
        <v>0.98</v>
      </c>
    </row>
    <row r="4617" spans="1:2" x14ac:dyDescent="0.25">
      <c r="A4617">
        <v>3</v>
      </c>
      <c r="B4617">
        <v>0.98</v>
      </c>
    </row>
    <row r="4618" spans="1:2" x14ac:dyDescent="0.25">
      <c r="A4618">
        <v>3</v>
      </c>
      <c r="B4618">
        <v>0.98</v>
      </c>
    </row>
    <row r="4619" spans="1:2" x14ac:dyDescent="0.25">
      <c r="A4619">
        <v>3</v>
      </c>
      <c r="B4619">
        <v>0.98</v>
      </c>
    </row>
    <row r="4620" spans="1:2" x14ac:dyDescent="0.25">
      <c r="A4620">
        <v>3</v>
      </c>
      <c r="B4620">
        <v>0.98</v>
      </c>
    </row>
    <row r="4621" spans="1:2" x14ac:dyDescent="0.25">
      <c r="A4621">
        <v>3</v>
      </c>
      <c r="B4621">
        <v>0.98</v>
      </c>
    </row>
    <row r="4622" spans="1:2" x14ac:dyDescent="0.25">
      <c r="A4622">
        <v>3</v>
      </c>
      <c r="B4622">
        <v>0.98</v>
      </c>
    </row>
    <row r="4623" spans="1:2" x14ac:dyDescent="0.25">
      <c r="A4623">
        <v>3</v>
      </c>
      <c r="B4623">
        <v>0.98</v>
      </c>
    </row>
    <row r="4624" spans="1:2" x14ac:dyDescent="0.25">
      <c r="A4624">
        <v>4</v>
      </c>
      <c r="B4624">
        <v>0.98</v>
      </c>
    </row>
    <row r="4625" spans="1:2" x14ac:dyDescent="0.25">
      <c r="A4625">
        <v>4</v>
      </c>
      <c r="B4625">
        <v>0.98</v>
      </c>
    </row>
    <row r="4626" spans="1:2" x14ac:dyDescent="0.25">
      <c r="A4626">
        <v>4</v>
      </c>
      <c r="B4626">
        <v>0.98</v>
      </c>
    </row>
    <row r="4627" spans="1:2" x14ac:dyDescent="0.25">
      <c r="A4627">
        <v>4</v>
      </c>
      <c r="B4627">
        <v>-0.02</v>
      </c>
    </row>
    <row r="4628" spans="1:2" x14ac:dyDescent="0.25">
      <c r="A4628">
        <v>4</v>
      </c>
      <c r="B4628">
        <v>0.98</v>
      </c>
    </row>
    <row r="4629" spans="1:2" x14ac:dyDescent="0.25">
      <c r="A4629">
        <v>4</v>
      </c>
      <c r="B4629">
        <v>0.98</v>
      </c>
    </row>
    <row r="4630" spans="1:2" x14ac:dyDescent="0.25">
      <c r="A4630">
        <v>4</v>
      </c>
      <c r="B4630">
        <v>0.98</v>
      </c>
    </row>
    <row r="4631" spans="1:2" x14ac:dyDescent="0.25">
      <c r="A4631">
        <v>4</v>
      </c>
      <c r="B4631">
        <v>0.98</v>
      </c>
    </row>
    <row r="4632" spans="1:2" x14ac:dyDescent="0.25">
      <c r="A4632">
        <v>4</v>
      </c>
      <c r="B4632">
        <v>0.98</v>
      </c>
    </row>
    <row r="4633" spans="1:2" x14ac:dyDescent="0.25">
      <c r="A4633">
        <v>4</v>
      </c>
      <c r="B4633">
        <v>0.98</v>
      </c>
    </row>
    <row r="4634" spans="1:2" x14ac:dyDescent="0.25">
      <c r="A4634">
        <v>4</v>
      </c>
      <c r="B4634">
        <v>0.98</v>
      </c>
    </row>
    <row r="4635" spans="1:2" x14ac:dyDescent="0.25">
      <c r="A4635">
        <v>4</v>
      </c>
      <c r="B4635">
        <v>0.98</v>
      </c>
    </row>
    <row r="4636" spans="1:2" x14ac:dyDescent="0.25">
      <c r="A4636">
        <v>4</v>
      </c>
      <c r="B4636">
        <v>0.98</v>
      </c>
    </row>
    <row r="4637" spans="1:2" x14ac:dyDescent="0.25">
      <c r="A4637">
        <v>4</v>
      </c>
      <c r="B4637">
        <v>0.98</v>
      </c>
    </row>
    <row r="4638" spans="1:2" x14ac:dyDescent="0.25">
      <c r="A4638">
        <v>4</v>
      </c>
      <c r="B4638">
        <v>0.98</v>
      </c>
    </row>
    <row r="4639" spans="1:2" x14ac:dyDescent="0.25">
      <c r="A4639">
        <v>4</v>
      </c>
      <c r="B4639">
        <v>0.98</v>
      </c>
    </row>
    <row r="4640" spans="1:2" x14ac:dyDescent="0.25">
      <c r="A4640">
        <v>4</v>
      </c>
      <c r="B4640">
        <v>0.98</v>
      </c>
    </row>
    <row r="4641" spans="1:2" x14ac:dyDescent="0.25">
      <c r="A4641">
        <v>4</v>
      </c>
      <c r="B4641">
        <v>0.98</v>
      </c>
    </row>
    <row r="4642" spans="1:2" x14ac:dyDescent="0.25">
      <c r="A4642">
        <v>4</v>
      </c>
      <c r="B4642">
        <v>0.98</v>
      </c>
    </row>
    <row r="4643" spans="1:2" x14ac:dyDescent="0.25">
      <c r="A4643">
        <v>4</v>
      </c>
      <c r="B4643">
        <v>0.98</v>
      </c>
    </row>
    <row r="4644" spans="1:2" x14ac:dyDescent="0.25">
      <c r="A4644">
        <v>4</v>
      </c>
      <c r="B4644">
        <v>0.98</v>
      </c>
    </row>
    <row r="4645" spans="1:2" x14ac:dyDescent="0.25">
      <c r="A4645">
        <v>4</v>
      </c>
      <c r="B4645">
        <v>0.98</v>
      </c>
    </row>
    <row r="4646" spans="1:2" x14ac:dyDescent="0.25">
      <c r="A4646">
        <v>4</v>
      </c>
      <c r="B4646">
        <v>0.98</v>
      </c>
    </row>
    <row r="4647" spans="1:2" x14ac:dyDescent="0.25">
      <c r="A4647">
        <v>4</v>
      </c>
      <c r="B4647">
        <v>0.98</v>
      </c>
    </row>
    <row r="4648" spans="1:2" x14ac:dyDescent="0.25">
      <c r="A4648">
        <v>4</v>
      </c>
      <c r="B4648">
        <v>0.98</v>
      </c>
    </row>
    <row r="4649" spans="1:2" x14ac:dyDescent="0.25">
      <c r="A4649">
        <v>4</v>
      </c>
      <c r="B4649">
        <v>0.98</v>
      </c>
    </row>
    <row r="4650" spans="1:2" x14ac:dyDescent="0.25">
      <c r="A4650">
        <v>4</v>
      </c>
      <c r="B4650">
        <v>0.98</v>
      </c>
    </row>
    <row r="4651" spans="1:2" x14ac:dyDescent="0.25">
      <c r="A4651">
        <v>4</v>
      </c>
      <c r="B4651">
        <v>0.98</v>
      </c>
    </row>
    <row r="4652" spans="1:2" x14ac:dyDescent="0.25">
      <c r="A4652">
        <v>4</v>
      </c>
      <c r="B4652">
        <v>0.98</v>
      </c>
    </row>
    <row r="4653" spans="1:2" x14ac:dyDescent="0.25">
      <c r="A4653">
        <v>4</v>
      </c>
      <c r="B4653">
        <v>0.98</v>
      </c>
    </row>
    <row r="4654" spans="1:2" x14ac:dyDescent="0.25">
      <c r="A4654">
        <v>4</v>
      </c>
      <c r="B4654">
        <v>0.98</v>
      </c>
    </row>
    <row r="4655" spans="1:2" x14ac:dyDescent="0.25">
      <c r="A4655">
        <v>4</v>
      </c>
      <c r="B4655">
        <v>0.98</v>
      </c>
    </row>
    <row r="4656" spans="1:2" x14ac:dyDescent="0.25">
      <c r="A4656">
        <v>4</v>
      </c>
      <c r="B4656">
        <v>0.98</v>
      </c>
    </row>
    <row r="4657" spans="1:2" x14ac:dyDescent="0.25">
      <c r="A4657">
        <v>4</v>
      </c>
      <c r="B4657">
        <v>0.98</v>
      </c>
    </row>
    <row r="4658" spans="1:2" x14ac:dyDescent="0.25">
      <c r="A4658">
        <v>4</v>
      </c>
      <c r="B4658">
        <v>0.98</v>
      </c>
    </row>
    <row r="4659" spans="1:2" x14ac:dyDescent="0.25">
      <c r="A4659">
        <v>4</v>
      </c>
      <c r="B4659">
        <v>0.98</v>
      </c>
    </row>
    <row r="4660" spans="1:2" x14ac:dyDescent="0.25">
      <c r="A4660">
        <v>4</v>
      </c>
      <c r="B4660">
        <v>0.98</v>
      </c>
    </row>
    <row r="4661" spans="1:2" x14ac:dyDescent="0.25">
      <c r="A4661">
        <v>4</v>
      </c>
      <c r="B4661">
        <v>0.98</v>
      </c>
    </row>
    <row r="4662" spans="1:2" x14ac:dyDescent="0.25">
      <c r="A4662">
        <v>4</v>
      </c>
      <c r="B4662">
        <v>0.98</v>
      </c>
    </row>
    <row r="4663" spans="1:2" x14ac:dyDescent="0.25">
      <c r="A4663">
        <v>4</v>
      </c>
      <c r="B4663">
        <v>0.98</v>
      </c>
    </row>
    <row r="4664" spans="1:2" x14ac:dyDescent="0.25">
      <c r="A4664">
        <v>4</v>
      </c>
      <c r="B4664">
        <v>0.98</v>
      </c>
    </row>
    <row r="4665" spans="1:2" x14ac:dyDescent="0.25">
      <c r="A4665">
        <v>4</v>
      </c>
      <c r="B4665">
        <v>0.98</v>
      </c>
    </row>
    <row r="4666" spans="1:2" x14ac:dyDescent="0.25">
      <c r="A4666">
        <v>4</v>
      </c>
      <c r="B4666">
        <v>0.98</v>
      </c>
    </row>
    <row r="4667" spans="1:2" x14ac:dyDescent="0.25">
      <c r="A4667">
        <v>4</v>
      </c>
      <c r="B4667">
        <v>0.98</v>
      </c>
    </row>
    <row r="4668" spans="1:2" x14ac:dyDescent="0.25">
      <c r="A4668">
        <v>4</v>
      </c>
      <c r="B4668">
        <v>0.98</v>
      </c>
    </row>
    <row r="4669" spans="1:2" x14ac:dyDescent="0.25">
      <c r="A4669">
        <v>4</v>
      </c>
      <c r="B4669">
        <v>0.98</v>
      </c>
    </row>
    <row r="4670" spans="1:2" x14ac:dyDescent="0.25">
      <c r="A4670">
        <v>4</v>
      </c>
      <c r="B4670">
        <v>0.98</v>
      </c>
    </row>
    <row r="4671" spans="1:2" x14ac:dyDescent="0.25">
      <c r="A4671">
        <v>4</v>
      </c>
      <c r="B4671">
        <v>0.98</v>
      </c>
    </row>
    <row r="4672" spans="1:2" x14ac:dyDescent="0.25">
      <c r="A4672">
        <v>4</v>
      </c>
      <c r="B4672">
        <v>0.98</v>
      </c>
    </row>
    <row r="4673" spans="1:2" x14ac:dyDescent="0.25">
      <c r="A4673">
        <v>4</v>
      </c>
      <c r="B4673">
        <v>0.98</v>
      </c>
    </row>
    <row r="4674" spans="1:2" x14ac:dyDescent="0.25">
      <c r="A4674">
        <v>4</v>
      </c>
      <c r="B4674">
        <v>0.98</v>
      </c>
    </row>
    <row r="4675" spans="1:2" x14ac:dyDescent="0.25">
      <c r="A4675">
        <v>4</v>
      </c>
      <c r="B4675">
        <v>0.98</v>
      </c>
    </row>
    <row r="4676" spans="1:2" x14ac:dyDescent="0.25">
      <c r="A4676">
        <v>4</v>
      </c>
      <c r="B4676">
        <v>0.98</v>
      </c>
    </row>
    <row r="4677" spans="1:2" x14ac:dyDescent="0.25">
      <c r="A4677">
        <v>4</v>
      </c>
      <c r="B4677">
        <v>0.98</v>
      </c>
    </row>
    <row r="4678" spans="1:2" x14ac:dyDescent="0.25">
      <c r="A4678">
        <v>4</v>
      </c>
      <c r="B4678">
        <v>0.98</v>
      </c>
    </row>
    <row r="4679" spans="1:2" x14ac:dyDescent="0.25">
      <c r="A4679">
        <v>4</v>
      </c>
      <c r="B4679">
        <v>0.98</v>
      </c>
    </row>
    <row r="4680" spans="1:2" x14ac:dyDescent="0.25">
      <c r="A4680">
        <v>4</v>
      </c>
      <c r="B4680">
        <v>0.98</v>
      </c>
    </row>
    <row r="4681" spans="1:2" x14ac:dyDescent="0.25">
      <c r="A4681">
        <v>4</v>
      </c>
      <c r="B4681">
        <v>0.98</v>
      </c>
    </row>
    <row r="4682" spans="1:2" x14ac:dyDescent="0.25">
      <c r="A4682">
        <v>4</v>
      </c>
      <c r="B4682">
        <v>0.98</v>
      </c>
    </row>
    <row r="4683" spans="1:2" x14ac:dyDescent="0.25">
      <c r="A4683">
        <v>4</v>
      </c>
      <c r="B4683">
        <v>0.98</v>
      </c>
    </row>
    <row r="4684" spans="1:2" x14ac:dyDescent="0.25">
      <c r="A4684">
        <v>4</v>
      </c>
      <c r="B4684">
        <v>0.98</v>
      </c>
    </row>
    <row r="4685" spans="1:2" x14ac:dyDescent="0.25">
      <c r="A4685">
        <v>4</v>
      </c>
      <c r="B4685">
        <v>0.98</v>
      </c>
    </row>
    <row r="4686" spans="1:2" x14ac:dyDescent="0.25">
      <c r="A4686">
        <v>4</v>
      </c>
      <c r="B4686">
        <v>0.98</v>
      </c>
    </row>
    <row r="4687" spans="1:2" x14ac:dyDescent="0.25">
      <c r="A4687">
        <v>4</v>
      </c>
      <c r="B4687">
        <v>0.98</v>
      </c>
    </row>
    <row r="4688" spans="1:2" x14ac:dyDescent="0.25">
      <c r="A4688">
        <v>4</v>
      </c>
      <c r="B4688">
        <v>0.98</v>
      </c>
    </row>
    <row r="4689" spans="1:2" x14ac:dyDescent="0.25">
      <c r="A4689">
        <v>4</v>
      </c>
      <c r="B4689">
        <v>0.98</v>
      </c>
    </row>
    <row r="4690" spans="1:2" x14ac:dyDescent="0.25">
      <c r="A4690">
        <v>4</v>
      </c>
      <c r="B4690">
        <v>0.98</v>
      </c>
    </row>
    <row r="4691" spans="1:2" x14ac:dyDescent="0.25">
      <c r="A4691">
        <v>4</v>
      </c>
      <c r="B4691">
        <v>0.98</v>
      </c>
    </row>
    <row r="4692" spans="1:2" x14ac:dyDescent="0.25">
      <c r="A4692">
        <v>4</v>
      </c>
      <c r="B4692">
        <v>0.98</v>
      </c>
    </row>
    <row r="4693" spans="1:2" x14ac:dyDescent="0.25">
      <c r="A4693">
        <v>4</v>
      </c>
      <c r="B4693">
        <v>0.98</v>
      </c>
    </row>
    <row r="4694" spans="1:2" x14ac:dyDescent="0.25">
      <c r="A4694">
        <v>4</v>
      </c>
      <c r="B4694">
        <v>0.98</v>
      </c>
    </row>
    <row r="4695" spans="1:2" x14ac:dyDescent="0.25">
      <c r="A4695">
        <v>4</v>
      </c>
      <c r="B4695">
        <v>0.98</v>
      </c>
    </row>
    <row r="4696" spans="1:2" x14ac:dyDescent="0.25">
      <c r="A4696">
        <v>4</v>
      </c>
      <c r="B4696">
        <v>0.98</v>
      </c>
    </row>
    <row r="4697" spans="1:2" x14ac:dyDescent="0.25">
      <c r="A4697">
        <v>4</v>
      </c>
      <c r="B4697">
        <v>0.98</v>
      </c>
    </row>
    <row r="4698" spans="1:2" x14ac:dyDescent="0.25">
      <c r="A4698">
        <v>4</v>
      </c>
      <c r="B4698">
        <v>0.98</v>
      </c>
    </row>
    <row r="4699" spans="1:2" x14ac:dyDescent="0.25">
      <c r="A4699">
        <v>4</v>
      </c>
      <c r="B4699">
        <v>0.98</v>
      </c>
    </row>
    <row r="4700" spans="1:2" x14ac:dyDescent="0.25">
      <c r="A4700">
        <v>4</v>
      </c>
      <c r="B4700">
        <v>0.98</v>
      </c>
    </row>
    <row r="4701" spans="1:2" x14ac:dyDescent="0.25">
      <c r="A4701">
        <v>4</v>
      </c>
      <c r="B4701">
        <v>0.98</v>
      </c>
    </row>
    <row r="4702" spans="1:2" x14ac:dyDescent="0.25">
      <c r="A4702">
        <v>4</v>
      </c>
      <c r="B4702">
        <v>0.98</v>
      </c>
    </row>
    <row r="4703" spans="1:2" x14ac:dyDescent="0.25">
      <c r="A4703">
        <v>4</v>
      </c>
      <c r="B4703">
        <v>0.98</v>
      </c>
    </row>
    <row r="4704" spans="1:2" x14ac:dyDescent="0.25">
      <c r="A4704">
        <v>4</v>
      </c>
      <c r="B4704">
        <v>0.98</v>
      </c>
    </row>
    <row r="4705" spans="1:2" x14ac:dyDescent="0.25">
      <c r="A4705">
        <v>4</v>
      </c>
      <c r="B4705">
        <v>0.98</v>
      </c>
    </row>
    <row r="4706" spans="1:2" x14ac:dyDescent="0.25">
      <c r="A4706">
        <v>4</v>
      </c>
      <c r="B4706">
        <v>0.98</v>
      </c>
    </row>
    <row r="4707" spans="1:2" x14ac:dyDescent="0.25">
      <c r="A4707">
        <v>4</v>
      </c>
      <c r="B4707">
        <v>0.98</v>
      </c>
    </row>
    <row r="4708" spans="1:2" x14ac:dyDescent="0.25">
      <c r="A4708">
        <v>4</v>
      </c>
      <c r="B4708">
        <v>0.98</v>
      </c>
    </row>
    <row r="4709" spans="1:2" x14ac:dyDescent="0.25">
      <c r="A4709">
        <v>4</v>
      </c>
      <c r="B4709">
        <v>0.98</v>
      </c>
    </row>
    <row r="4710" spans="1:2" x14ac:dyDescent="0.25">
      <c r="A4710">
        <v>4</v>
      </c>
      <c r="B4710">
        <v>0.98</v>
      </c>
    </row>
    <row r="4711" spans="1:2" x14ac:dyDescent="0.25">
      <c r="A4711">
        <v>4</v>
      </c>
      <c r="B4711">
        <v>0.98</v>
      </c>
    </row>
    <row r="4712" spans="1:2" x14ac:dyDescent="0.25">
      <c r="A4712">
        <v>4</v>
      </c>
      <c r="B4712">
        <v>0.98</v>
      </c>
    </row>
    <row r="4713" spans="1:2" x14ac:dyDescent="0.25">
      <c r="A4713">
        <v>4</v>
      </c>
      <c r="B4713">
        <v>0.98</v>
      </c>
    </row>
    <row r="4714" spans="1:2" x14ac:dyDescent="0.25">
      <c r="A4714">
        <v>4</v>
      </c>
      <c r="B4714">
        <v>0.98</v>
      </c>
    </row>
    <row r="4715" spans="1:2" x14ac:dyDescent="0.25">
      <c r="A4715">
        <v>4</v>
      </c>
      <c r="B4715">
        <v>0.98</v>
      </c>
    </row>
    <row r="4716" spans="1:2" x14ac:dyDescent="0.25">
      <c r="A4716">
        <v>4</v>
      </c>
      <c r="B4716">
        <v>0.98</v>
      </c>
    </row>
    <row r="4717" spans="1:2" x14ac:dyDescent="0.25">
      <c r="A4717">
        <v>4</v>
      </c>
      <c r="B4717">
        <v>0.98</v>
      </c>
    </row>
    <row r="4718" spans="1:2" x14ac:dyDescent="0.25">
      <c r="A4718">
        <v>4</v>
      </c>
      <c r="B4718">
        <v>0.98</v>
      </c>
    </row>
    <row r="4719" spans="1:2" x14ac:dyDescent="0.25">
      <c r="A4719">
        <v>4</v>
      </c>
      <c r="B4719">
        <v>0.98</v>
      </c>
    </row>
    <row r="4720" spans="1:2" x14ac:dyDescent="0.25">
      <c r="A4720">
        <v>4</v>
      </c>
      <c r="B4720">
        <v>0.98</v>
      </c>
    </row>
    <row r="4721" spans="1:2" x14ac:dyDescent="0.25">
      <c r="A4721">
        <v>4</v>
      </c>
      <c r="B4721">
        <v>0.98</v>
      </c>
    </row>
    <row r="4722" spans="1:2" x14ac:dyDescent="0.25">
      <c r="A4722">
        <v>4</v>
      </c>
      <c r="B4722">
        <v>0.98</v>
      </c>
    </row>
    <row r="4723" spans="1:2" x14ac:dyDescent="0.25">
      <c r="A4723">
        <v>4</v>
      </c>
      <c r="B4723">
        <v>0.98</v>
      </c>
    </row>
    <row r="4724" spans="1:2" x14ac:dyDescent="0.25">
      <c r="A4724">
        <v>4</v>
      </c>
      <c r="B4724">
        <v>1.02</v>
      </c>
    </row>
    <row r="4725" spans="1:2" x14ac:dyDescent="0.25">
      <c r="A4725">
        <v>4</v>
      </c>
      <c r="B4725">
        <v>0.98</v>
      </c>
    </row>
    <row r="4726" spans="1:2" x14ac:dyDescent="0.25">
      <c r="A4726">
        <v>4</v>
      </c>
      <c r="B4726">
        <v>0.98</v>
      </c>
    </row>
    <row r="4727" spans="1:2" x14ac:dyDescent="0.25">
      <c r="A4727">
        <v>4</v>
      </c>
      <c r="B4727">
        <v>0.98</v>
      </c>
    </row>
    <row r="4728" spans="1:2" x14ac:dyDescent="0.25">
      <c r="A4728">
        <v>4</v>
      </c>
      <c r="B4728">
        <v>0</v>
      </c>
    </row>
    <row r="4729" spans="1:2" x14ac:dyDescent="0.25">
      <c r="A4729">
        <v>4</v>
      </c>
      <c r="B4729">
        <v>0.98</v>
      </c>
    </row>
    <row r="4730" spans="1:2" x14ac:dyDescent="0.25">
      <c r="A4730">
        <v>4</v>
      </c>
      <c r="B4730">
        <v>0.98</v>
      </c>
    </row>
    <row r="4731" spans="1:2" x14ac:dyDescent="0.25">
      <c r="A4731">
        <v>4</v>
      </c>
      <c r="B4731">
        <v>0.98</v>
      </c>
    </row>
    <row r="4732" spans="1:2" x14ac:dyDescent="0.25">
      <c r="A4732">
        <v>4</v>
      </c>
      <c r="B4732">
        <v>0.98</v>
      </c>
    </row>
    <row r="4733" spans="1:2" x14ac:dyDescent="0.25">
      <c r="A4733">
        <v>4</v>
      </c>
      <c r="B4733">
        <v>0.98</v>
      </c>
    </row>
    <row r="4734" spans="1:2" x14ac:dyDescent="0.25">
      <c r="A4734">
        <v>4</v>
      </c>
      <c r="B4734">
        <v>0.98</v>
      </c>
    </row>
    <row r="4735" spans="1:2" x14ac:dyDescent="0.25">
      <c r="A4735">
        <v>4</v>
      </c>
      <c r="B4735">
        <v>0.98</v>
      </c>
    </row>
    <row r="4736" spans="1:2" x14ac:dyDescent="0.25">
      <c r="A4736">
        <v>4</v>
      </c>
      <c r="B4736">
        <v>0.98</v>
      </c>
    </row>
    <row r="4737" spans="1:2" x14ac:dyDescent="0.25">
      <c r="A4737">
        <v>4</v>
      </c>
      <c r="B4737">
        <v>0.98</v>
      </c>
    </row>
    <row r="4738" spans="1:2" x14ac:dyDescent="0.25">
      <c r="A4738">
        <v>4</v>
      </c>
      <c r="B4738">
        <v>0.98</v>
      </c>
    </row>
    <row r="4739" spans="1:2" x14ac:dyDescent="0.25">
      <c r="A4739">
        <v>4</v>
      </c>
      <c r="B4739">
        <v>0.98</v>
      </c>
    </row>
    <row r="4740" spans="1:2" x14ac:dyDescent="0.25">
      <c r="A4740">
        <v>4</v>
      </c>
      <c r="B4740">
        <v>0.98</v>
      </c>
    </row>
    <row r="4741" spans="1:2" x14ac:dyDescent="0.25">
      <c r="A4741">
        <v>4</v>
      </c>
      <c r="B4741">
        <v>0.98</v>
      </c>
    </row>
    <row r="4742" spans="1:2" x14ac:dyDescent="0.25">
      <c r="A4742">
        <v>4</v>
      </c>
      <c r="B4742">
        <v>0.98</v>
      </c>
    </row>
    <row r="4743" spans="1:2" x14ac:dyDescent="0.25">
      <c r="A4743">
        <v>4</v>
      </c>
      <c r="B4743">
        <v>0.85</v>
      </c>
    </row>
    <row r="4744" spans="1:2" x14ac:dyDescent="0.25">
      <c r="A4744">
        <v>4</v>
      </c>
      <c r="B4744">
        <v>0.98</v>
      </c>
    </row>
    <row r="4745" spans="1:2" x14ac:dyDescent="0.25">
      <c r="A4745">
        <v>4</v>
      </c>
      <c r="B4745">
        <v>0.98</v>
      </c>
    </row>
    <row r="4746" spans="1:2" x14ac:dyDescent="0.25">
      <c r="A4746">
        <v>4</v>
      </c>
      <c r="B4746">
        <v>0.98</v>
      </c>
    </row>
    <row r="4747" spans="1:2" x14ac:dyDescent="0.25">
      <c r="A4747">
        <v>4</v>
      </c>
      <c r="B4747">
        <v>0.98</v>
      </c>
    </row>
    <row r="4748" spans="1:2" x14ac:dyDescent="0.25">
      <c r="A4748">
        <v>4</v>
      </c>
      <c r="B4748">
        <v>0.98</v>
      </c>
    </row>
    <row r="4749" spans="1:2" x14ac:dyDescent="0.25">
      <c r="A4749">
        <v>4</v>
      </c>
      <c r="B4749">
        <v>0.98</v>
      </c>
    </row>
    <row r="4750" spans="1:2" x14ac:dyDescent="0.25">
      <c r="A4750">
        <v>4</v>
      </c>
      <c r="B4750">
        <v>0.98</v>
      </c>
    </row>
    <row r="4751" spans="1:2" x14ac:dyDescent="0.25">
      <c r="A4751">
        <v>4</v>
      </c>
      <c r="B4751">
        <v>0.98</v>
      </c>
    </row>
    <row r="4752" spans="1:2" x14ac:dyDescent="0.25">
      <c r="A4752">
        <v>4</v>
      </c>
      <c r="B4752">
        <v>0.98</v>
      </c>
    </row>
    <row r="4753" spans="1:2" x14ac:dyDescent="0.25">
      <c r="A4753">
        <v>4</v>
      </c>
      <c r="B4753">
        <v>0.98</v>
      </c>
    </row>
    <row r="4754" spans="1:2" x14ac:dyDescent="0.25">
      <c r="A4754">
        <v>4</v>
      </c>
      <c r="B4754">
        <v>0.98</v>
      </c>
    </row>
    <row r="4755" spans="1:2" x14ac:dyDescent="0.25">
      <c r="A4755">
        <v>4</v>
      </c>
      <c r="B4755">
        <v>0.98</v>
      </c>
    </row>
    <row r="4756" spans="1:2" x14ac:dyDescent="0.25">
      <c r="A4756">
        <v>4</v>
      </c>
      <c r="B4756">
        <v>0.98</v>
      </c>
    </row>
    <row r="4757" spans="1:2" x14ac:dyDescent="0.25">
      <c r="A4757">
        <v>4</v>
      </c>
      <c r="B4757">
        <v>0.98</v>
      </c>
    </row>
    <row r="4758" spans="1:2" x14ac:dyDescent="0.25">
      <c r="A4758">
        <v>4</v>
      </c>
      <c r="B4758">
        <v>0.98</v>
      </c>
    </row>
    <row r="4759" spans="1:2" x14ac:dyDescent="0.25">
      <c r="A4759">
        <v>4</v>
      </c>
      <c r="B4759">
        <v>0.98</v>
      </c>
    </row>
    <row r="4760" spans="1:2" x14ac:dyDescent="0.25">
      <c r="A4760">
        <v>4</v>
      </c>
      <c r="B4760">
        <v>0.98</v>
      </c>
    </row>
    <row r="4761" spans="1:2" x14ac:dyDescent="0.25">
      <c r="A4761">
        <v>4</v>
      </c>
      <c r="B4761">
        <v>0.98</v>
      </c>
    </row>
    <row r="4762" spans="1:2" x14ac:dyDescent="0.25">
      <c r="A4762">
        <v>4</v>
      </c>
      <c r="B4762">
        <v>0.98</v>
      </c>
    </row>
    <row r="4763" spans="1:2" x14ac:dyDescent="0.25">
      <c r="A4763">
        <v>4</v>
      </c>
      <c r="B4763">
        <v>0.98</v>
      </c>
    </row>
    <row r="4764" spans="1:2" x14ac:dyDescent="0.25">
      <c r="A4764">
        <v>4</v>
      </c>
      <c r="B4764">
        <v>0.98</v>
      </c>
    </row>
    <row r="4765" spans="1:2" x14ac:dyDescent="0.25">
      <c r="A4765">
        <v>4</v>
      </c>
      <c r="B4765">
        <v>0.98</v>
      </c>
    </row>
    <row r="4766" spans="1:2" x14ac:dyDescent="0.25">
      <c r="A4766">
        <v>4</v>
      </c>
      <c r="B4766">
        <v>0.98</v>
      </c>
    </row>
    <row r="4767" spans="1:2" x14ac:dyDescent="0.25">
      <c r="A4767">
        <v>4</v>
      </c>
      <c r="B4767">
        <v>0.98</v>
      </c>
    </row>
    <row r="4768" spans="1:2" x14ac:dyDescent="0.25">
      <c r="A4768">
        <v>4</v>
      </c>
      <c r="B4768">
        <v>0.98</v>
      </c>
    </row>
    <row r="4769" spans="1:2" x14ac:dyDescent="0.25">
      <c r="A4769">
        <v>4</v>
      </c>
      <c r="B4769">
        <v>0.98</v>
      </c>
    </row>
    <row r="4770" spans="1:2" x14ac:dyDescent="0.25">
      <c r="A4770">
        <v>4</v>
      </c>
      <c r="B4770">
        <v>0.98</v>
      </c>
    </row>
    <row r="4771" spans="1:2" x14ac:dyDescent="0.25">
      <c r="A4771">
        <v>4</v>
      </c>
      <c r="B4771">
        <v>0.98</v>
      </c>
    </row>
    <row r="4772" spans="1:2" x14ac:dyDescent="0.25">
      <c r="A4772">
        <v>4</v>
      </c>
      <c r="B4772">
        <v>0.98</v>
      </c>
    </row>
    <row r="4773" spans="1:2" x14ac:dyDescent="0.25">
      <c r="A4773">
        <v>4</v>
      </c>
      <c r="B4773">
        <v>0.98</v>
      </c>
    </row>
    <row r="4774" spans="1:2" x14ac:dyDescent="0.25">
      <c r="A4774">
        <v>4</v>
      </c>
      <c r="B4774">
        <v>0.98</v>
      </c>
    </row>
    <row r="4775" spans="1:2" x14ac:dyDescent="0.25">
      <c r="A4775">
        <v>4</v>
      </c>
      <c r="B4775">
        <v>0.98</v>
      </c>
    </row>
    <row r="4776" spans="1:2" x14ac:dyDescent="0.25">
      <c r="A4776">
        <v>4</v>
      </c>
      <c r="B4776">
        <v>0.98</v>
      </c>
    </row>
    <row r="4777" spans="1:2" x14ac:dyDescent="0.25">
      <c r="A4777">
        <v>4</v>
      </c>
      <c r="B4777">
        <v>0.98</v>
      </c>
    </row>
    <row r="4778" spans="1:2" x14ac:dyDescent="0.25">
      <c r="A4778">
        <v>4</v>
      </c>
      <c r="B4778">
        <v>0.98</v>
      </c>
    </row>
    <row r="4779" spans="1:2" x14ac:dyDescent="0.25">
      <c r="A4779">
        <v>4</v>
      </c>
      <c r="B4779">
        <v>0.98</v>
      </c>
    </row>
    <row r="4780" spans="1:2" x14ac:dyDescent="0.25">
      <c r="A4780">
        <v>4</v>
      </c>
      <c r="B4780">
        <v>0.98</v>
      </c>
    </row>
    <row r="4781" spans="1:2" x14ac:dyDescent="0.25">
      <c r="A4781">
        <v>4</v>
      </c>
      <c r="B4781">
        <v>0.98</v>
      </c>
    </row>
    <row r="4782" spans="1:2" x14ac:dyDescent="0.25">
      <c r="A4782">
        <v>4</v>
      </c>
      <c r="B4782">
        <v>0.98</v>
      </c>
    </row>
    <row r="4783" spans="1:2" x14ac:dyDescent="0.25">
      <c r="A4783">
        <v>4</v>
      </c>
      <c r="B4783">
        <v>0.98</v>
      </c>
    </row>
    <row r="4784" spans="1:2" x14ac:dyDescent="0.25">
      <c r="A4784">
        <v>4</v>
      </c>
      <c r="B4784">
        <v>0.98</v>
      </c>
    </row>
    <row r="4785" spans="1:2" x14ac:dyDescent="0.25">
      <c r="A4785">
        <v>4</v>
      </c>
      <c r="B4785">
        <v>0.98</v>
      </c>
    </row>
    <row r="4786" spans="1:2" x14ac:dyDescent="0.25">
      <c r="A4786">
        <v>4</v>
      </c>
      <c r="B4786">
        <v>0.98</v>
      </c>
    </row>
    <row r="4787" spans="1:2" x14ac:dyDescent="0.25">
      <c r="A4787">
        <v>4</v>
      </c>
      <c r="B4787">
        <v>0.98</v>
      </c>
    </row>
    <row r="4788" spans="1:2" x14ac:dyDescent="0.25">
      <c r="A4788">
        <v>4</v>
      </c>
      <c r="B4788">
        <v>0.98</v>
      </c>
    </row>
    <row r="4789" spans="1:2" x14ac:dyDescent="0.25">
      <c r="A4789">
        <v>4</v>
      </c>
      <c r="B4789">
        <v>0.98</v>
      </c>
    </row>
    <row r="4790" spans="1:2" x14ac:dyDescent="0.25">
      <c r="A4790">
        <v>4</v>
      </c>
      <c r="B4790">
        <v>0.98</v>
      </c>
    </row>
    <row r="4791" spans="1:2" x14ac:dyDescent="0.25">
      <c r="A4791">
        <v>4</v>
      </c>
      <c r="B4791">
        <v>0.98</v>
      </c>
    </row>
    <row r="4792" spans="1:2" x14ac:dyDescent="0.25">
      <c r="A4792">
        <v>4</v>
      </c>
      <c r="B4792">
        <v>0.98</v>
      </c>
    </row>
    <row r="4793" spans="1:2" x14ac:dyDescent="0.25">
      <c r="A4793">
        <v>4</v>
      </c>
      <c r="B4793">
        <v>0.98</v>
      </c>
    </row>
    <row r="4794" spans="1:2" x14ac:dyDescent="0.25">
      <c r="A4794">
        <v>4</v>
      </c>
      <c r="B4794">
        <v>0.98</v>
      </c>
    </row>
    <row r="4795" spans="1:2" x14ac:dyDescent="0.25">
      <c r="A4795">
        <v>4</v>
      </c>
      <c r="B4795">
        <v>0.98</v>
      </c>
    </row>
    <row r="4796" spans="1:2" x14ac:dyDescent="0.25">
      <c r="A4796">
        <v>4</v>
      </c>
      <c r="B4796">
        <v>0.98</v>
      </c>
    </row>
    <row r="4797" spans="1:2" x14ac:dyDescent="0.25">
      <c r="A4797">
        <v>4</v>
      </c>
      <c r="B4797">
        <v>0.98</v>
      </c>
    </row>
    <row r="4798" spans="1:2" x14ac:dyDescent="0.25">
      <c r="A4798">
        <v>4</v>
      </c>
      <c r="B4798">
        <v>0.98</v>
      </c>
    </row>
    <row r="4799" spans="1:2" x14ac:dyDescent="0.25">
      <c r="A4799">
        <v>4</v>
      </c>
      <c r="B4799">
        <v>0.98</v>
      </c>
    </row>
    <row r="4800" spans="1:2" x14ac:dyDescent="0.25">
      <c r="A4800">
        <v>4</v>
      </c>
      <c r="B4800">
        <v>0.98</v>
      </c>
    </row>
    <row r="4801" spans="1:2" x14ac:dyDescent="0.25">
      <c r="A4801">
        <v>4</v>
      </c>
      <c r="B4801">
        <v>0.98</v>
      </c>
    </row>
    <row r="4802" spans="1:2" x14ac:dyDescent="0.25">
      <c r="A4802">
        <v>4</v>
      </c>
      <c r="B4802">
        <v>0.98</v>
      </c>
    </row>
    <row r="4803" spans="1:2" x14ac:dyDescent="0.25">
      <c r="A4803">
        <v>4</v>
      </c>
      <c r="B4803">
        <v>0.98</v>
      </c>
    </row>
    <row r="4804" spans="1:2" x14ac:dyDescent="0.25">
      <c r="A4804">
        <v>4</v>
      </c>
      <c r="B4804">
        <v>0.98</v>
      </c>
    </row>
    <row r="4805" spans="1:2" x14ac:dyDescent="0.25">
      <c r="A4805">
        <v>4</v>
      </c>
      <c r="B4805">
        <v>0.98</v>
      </c>
    </row>
    <row r="4806" spans="1:2" x14ac:dyDescent="0.25">
      <c r="A4806">
        <v>4</v>
      </c>
      <c r="B4806">
        <v>0.98</v>
      </c>
    </row>
    <row r="4807" spans="1:2" x14ac:dyDescent="0.25">
      <c r="A4807">
        <v>4</v>
      </c>
      <c r="B4807">
        <v>0.98</v>
      </c>
    </row>
    <row r="4808" spans="1:2" x14ac:dyDescent="0.25">
      <c r="A4808">
        <v>4</v>
      </c>
      <c r="B4808">
        <v>0.98</v>
      </c>
    </row>
    <row r="4809" spans="1:2" x14ac:dyDescent="0.25">
      <c r="A4809">
        <v>4</v>
      </c>
      <c r="B4809">
        <v>0.98</v>
      </c>
    </row>
    <row r="4810" spans="1:2" x14ac:dyDescent="0.25">
      <c r="A4810">
        <v>4</v>
      </c>
      <c r="B4810">
        <v>0.98</v>
      </c>
    </row>
    <row r="4811" spans="1:2" x14ac:dyDescent="0.25">
      <c r="A4811">
        <v>4</v>
      </c>
      <c r="B4811">
        <v>0.98</v>
      </c>
    </row>
    <row r="4812" spans="1:2" x14ac:dyDescent="0.25">
      <c r="A4812">
        <v>4</v>
      </c>
      <c r="B4812">
        <v>0.98</v>
      </c>
    </row>
    <row r="4813" spans="1:2" x14ac:dyDescent="0.25">
      <c r="A4813">
        <v>4</v>
      </c>
      <c r="B4813">
        <v>0.98</v>
      </c>
    </row>
    <row r="4814" spans="1:2" x14ac:dyDescent="0.25">
      <c r="A4814">
        <v>4</v>
      </c>
      <c r="B4814">
        <v>0.98</v>
      </c>
    </row>
    <row r="4815" spans="1:2" x14ac:dyDescent="0.25">
      <c r="A4815">
        <v>4</v>
      </c>
      <c r="B4815">
        <v>0.98</v>
      </c>
    </row>
    <row r="4816" spans="1:2" x14ac:dyDescent="0.25">
      <c r="A4816">
        <v>4</v>
      </c>
      <c r="B4816">
        <v>0.98</v>
      </c>
    </row>
    <row r="4817" spans="1:2" x14ac:dyDescent="0.25">
      <c r="A4817">
        <v>4</v>
      </c>
      <c r="B4817">
        <v>0.98</v>
      </c>
    </row>
    <row r="4818" spans="1:2" x14ac:dyDescent="0.25">
      <c r="A4818">
        <v>4</v>
      </c>
      <c r="B4818">
        <v>0.98</v>
      </c>
    </row>
    <row r="4819" spans="1:2" x14ac:dyDescent="0.25">
      <c r="A4819">
        <v>4</v>
      </c>
      <c r="B4819">
        <v>0.98</v>
      </c>
    </row>
    <row r="4820" spans="1:2" x14ac:dyDescent="0.25">
      <c r="A4820">
        <v>4</v>
      </c>
      <c r="B4820">
        <v>0.98</v>
      </c>
    </row>
    <row r="4821" spans="1:2" x14ac:dyDescent="0.25">
      <c r="A4821">
        <v>4</v>
      </c>
      <c r="B4821">
        <v>0.98</v>
      </c>
    </row>
    <row r="4822" spans="1:2" x14ac:dyDescent="0.25">
      <c r="A4822">
        <v>4</v>
      </c>
      <c r="B4822">
        <v>0.98</v>
      </c>
    </row>
    <row r="4823" spans="1:2" x14ac:dyDescent="0.25">
      <c r="A4823">
        <v>4</v>
      </c>
      <c r="B4823">
        <v>0.98</v>
      </c>
    </row>
    <row r="4824" spans="1:2" x14ac:dyDescent="0.25">
      <c r="A4824">
        <v>4</v>
      </c>
      <c r="B4824">
        <v>0.98</v>
      </c>
    </row>
    <row r="4825" spans="1:2" x14ac:dyDescent="0.25">
      <c r="A4825">
        <v>4</v>
      </c>
      <c r="B4825">
        <v>0.98</v>
      </c>
    </row>
    <row r="4826" spans="1:2" x14ac:dyDescent="0.25">
      <c r="A4826">
        <v>4</v>
      </c>
      <c r="B4826">
        <v>0.98</v>
      </c>
    </row>
    <row r="4827" spans="1:2" x14ac:dyDescent="0.25">
      <c r="A4827">
        <v>4</v>
      </c>
      <c r="B4827">
        <v>0.98</v>
      </c>
    </row>
    <row r="4828" spans="1:2" x14ac:dyDescent="0.25">
      <c r="A4828">
        <v>4</v>
      </c>
      <c r="B4828">
        <v>0.98</v>
      </c>
    </row>
    <row r="4829" spans="1:2" x14ac:dyDescent="0.25">
      <c r="A4829">
        <v>4</v>
      </c>
      <c r="B4829">
        <v>0.98</v>
      </c>
    </row>
    <row r="4830" spans="1:2" x14ac:dyDescent="0.25">
      <c r="A4830">
        <v>4</v>
      </c>
      <c r="B4830">
        <v>0.98</v>
      </c>
    </row>
    <row r="4831" spans="1:2" x14ac:dyDescent="0.25">
      <c r="A4831">
        <v>4</v>
      </c>
      <c r="B4831">
        <v>0.98</v>
      </c>
    </row>
    <row r="4832" spans="1:2" x14ac:dyDescent="0.25">
      <c r="A4832">
        <v>4</v>
      </c>
      <c r="B4832">
        <v>0.98</v>
      </c>
    </row>
    <row r="4833" spans="1:2" x14ac:dyDescent="0.25">
      <c r="A4833">
        <v>4</v>
      </c>
      <c r="B4833">
        <v>0.9</v>
      </c>
    </row>
    <row r="4834" spans="1:2" x14ac:dyDescent="0.25">
      <c r="A4834">
        <v>4</v>
      </c>
      <c r="B4834">
        <v>0.98</v>
      </c>
    </row>
    <row r="4835" spans="1:2" x14ac:dyDescent="0.25">
      <c r="A4835">
        <v>4</v>
      </c>
      <c r="B4835">
        <v>0.98</v>
      </c>
    </row>
    <row r="4836" spans="1:2" x14ac:dyDescent="0.25">
      <c r="A4836">
        <v>4</v>
      </c>
      <c r="B4836">
        <v>0.98</v>
      </c>
    </row>
    <row r="4837" spans="1:2" x14ac:dyDescent="0.25">
      <c r="A4837">
        <v>4</v>
      </c>
      <c r="B4837">
        <v>0.98</v>
      </c>
    </row>
    <row r="4838" spans="1:2" x14ac:dyDescent="0.25">
      <c r="A4838">
        <v>4</v>
      </c>
      <c r="B4838">
        <v>0.98</v>
      </c>
    </row>
    <row r="4839" spans="1:2" x14ac:dyDescent="0.25">
      <c r="A4839">
        <v>4</v>
      </c>
      <c r="B4839">
        <v>0.98</v>
      </c>
    </row>
    <row r="4840" spans="1:2" x14ac:dyDescent="0.25">
      <c r="A4840">
        <v>4</v>
      </c>
      <c r="B4840">
        <v>0.9</v>
      </c>
    </row>
    <row r="4841" spans="1:2" x14ac:dyDescent="0.25">
      <c r="A4841">
        <v>4</v>
      </c>
      <c r="B4841">
        <v>1.02</v>
      </c>
    </row>
    <row r="4842" spans="1:2" x14ac:dyDescent="0.25">
      <c r="A4842">
        <v>4</v>
      </c>
      <c r="B4842">
        <v>0.98</v>
      </c>
    </row>
    <row r="4843" spans="1:2" x14ac:dyDescent="0.25">
      <c r="A4843">
        <v>4</v>
      </c>
      <c r="B4843">
        <v>0.98</v>
      </c>
    </row>
    <row r="4844" spans="1:2" x14ac:dyDescent="0.25">
      <c r="A4844">
        <v>4</v>
      </c>
      <c r="B4844">
        <v>0.98</v>
      </c>
    </row>
    <row r="4845" spans="1:2" x14ac:dyDescent="0.25">
      <c r="A4845">
        <v>4</v>
      </c>
      <c r="B4845">
        <v>0.98</v>
      </c>
    </row>
    <row r="4846" spans="1:2" x14ac:dyDescent="0.25">
      <c r="A4846">
        <v>4</v>
      </c>
      <c r="B4846">
        <v>0.98</v>
      </c>
    </row>
    <row r="4847" spans="1:2" x14ac:dyDescent="0.25">
      <c r="A4847">
        <v>4</v>
      </c>
      <c r="B4847">
        <v>1.02</v>
      </c>
    </row>
    <row r="4848" spans="1:2" x14ac:dyDescent="0.25">
      <c r="A4848">
        <v>4</v>
      </c>
      <c r="B4848">
        <v>0.98</v>
      </c>
    </row>
    <row r="4849" spans="1:2" x14ac:dyDescent="0.25">
      <c r="A4849">
        <v>4</v>
      </c>
      <c r="B4849">
        <v>1.02</v>
      </c>
    </row>
    <row r="4850" spans="1:2" x14ac:dyDescent="0.25">
      <c r="A4850">
        <v>4</v>
      </c>
      <c r="B4850">
        <v>0.98</v>
      </c>
    </row>
    <row r="4851" spans="1:2" x14ac:dyDescent="0.25">
      <c r="A4851">
        <v>4</v>
      </c>
      <c r="B4851">
        <v>1.02</v>
      </c>
    </row>
    <row r="4852" spans="1:2" x14ac:dyDescent="0.25">
      <c r="A4852">
        <v>4</v>
      </c>
      <c r="B4852">
        <v>0.98</v>
      </c>
    </row>
    <row r="4853" spans="1:2" x14ac:dyDescent="0.25">
      <c r="A4853">
        <v>4</v>
      </c>
      <c r="B4853">
        <v>0.98</v>
      </c>
    </row>
    <row r="4854" spans="1:2" x14ac:dyDescent="0.25">
      <c r="A4854">
        <v>4</v>
      </c>
      <c r="B4854">
        <v>0.98</v>
      </c>
    </row>
    <row r="4855" spans="1:2" x14ac:dyDescent="0.25">
      <c r="A4855">
        <v>4</v>
      </c>
      <c r="B4855">
        <v>0.98</v>
      </c>
    </row>
    <row r="4856" spans="1:2" x14ac:dyDescent="0.25">
      <c r="A4856">
        <v>4</v>
      </c>
      <c r="B4856">
        <v>0.98</v>
      </c>
    </row>
    <row r="4857" spans="1:2" x14ac:dyDescent="0.25">
      <c r="A4857">
        <v>4</v>
      </c>
      <c r="B4857">
        <v>0.98</v>
      </c>
    </row>
    <row r="4858" spans="1:2" x14ac:dyDescent="0.25">
      <c r="A4858">
        <v>4</v>
      </c>
      <c r="B4858">
        <v>0.98</v>
      </c>
    </row>
    <row r="4859" spans="1:2" x14ac:dyDescent="0.25">
      <c r="A4859">
        <v>4</v>
      </c>
      <c r="B4859">
        <v>0.98</v>
      </c>
    </row>
    <row r="4860" spans="1:2" x14ac:dyDescent="0.25">
      <c r="A4860">
        <v>4</v>
      </c>
      <c r="B4860">
        <v>0.98</v>
      </c>
    </row>
    <row r="4861" spans="1:2" x14ac:dyDescent="0.25">
      <c r="A4861">
        <v>4</v>
      </c>
      <c r="B4861">
        <v>0.98</v>
      </c>
    </row>
    <row r="4862" spans="1:2" x14ac:dyDescent="0.25">
      <c r="A4862">
        <v>4</v>
      </c>
      <c r="B4862">
        <v>1.02</v>
      </c>
    </row>
    <row r="4863" spans="1:2" x14ac:dyDescent="0.25">
      <c r="A4863">
        <v>4</v>
      </c>
      <c r="B4863">
        <v>0.98</v>
      </c>
    </row>
    <row r="4864" spans="1:2" x14ac:dyDescent="0.25">
      <c r="A4864">
        <v>4</v>
      </c>
      <c r="B4864">
        <v>0.98</v>
      </c>
    </row>
    <row r="4865" spans="1:2" x14ac:dyDescent="0.25">
      <c r="A4865">
        <v>4</v>
      </c>
      <c r="B4865">
        <v>0.98</v>
      </c>
    </row>
    <row r="4866" spans="1:2" x14ac:dyDescent="0.25">
      <c r="A4866">
        <v>4</v>
      </c>
      <c r="B4866">
        <v>0.98</v>
      </c>
    </row>
    <row r="4867" spans="1:2" x14ac:dyDescent="0.25">
      <c r="A4867">
        <v>4</v>
      </c>
      <c r="B4867">
        <v>0.98</v>
      </c>
    </row>
    <row r="4868" spans="1:2" x14ac:dyDescent="0.25">
      <c r="A4868">
        <v>4</v>
      </c>
      <c r="B4868">
        <v>1.02</v>
      </c>
    </row>
    <row r="4869" spans="1:2" x14ac:dyDescent="0.25">
      <c r="A4869">
        <v>4</v>
      </c>
      <c r="B4869">
        <v>0.98</v>
      </c>
    </row>
    <row r="4870" spans="1:2" x14ac:dyDescent="0.25">
      <c r="A4870">
        <v>4</v>
      </c>
      <c r="B4870">
        <v>0.98</v>
      </c>
    </row>
    <row r="4871" spans="1:2" x14ac:dyDescent="0.25">
      <c r="A4871">
        <v>4</v>
      </c>
      <c r="B4871">
        <v>0.98</v>
      </c>
    </row>
    <row r="4872" spans="1:2" x14ac:dyDescent="0.25">
      <c r="A4872">
        <v>4</v>
      </c>
      <c r="B4872">
        <v>1.02</v>
      </c>
    </row>
    <row r="4873" spans="1:2" x14ac:dyDescent="0.25">
      <c r="A4873">
        <v>4</v>
      </c>
      <c r="B4873">
        <v>0.98</v>
      </c>
    </row>
    <row r="4874" spans="1:2" x14ac:dyDescent="0.25">
      <c r="A4874">
        <v>4</v>
      </c>
      <c r="B4874">
        <v>0.98</v>
      </c>
    </row>
    <row r="4875" spans="1:2" x14ac:dyDescent="0.25">
      <c r="A4875">
        <v>4</v>
      </c>
      <c r="B4875">
        <v>0.98</v>
      </c>
    </row>
    <row r="4876" spans="1:2" x14ac:dyDescent="0.25">
      <c r="A4876">
        <v>4</v>
      </c>
      <c r="B4876">
        <v>0.98</v>
      </c>
    </row>
    <row r="4877" spans="1:2" x14ac:dyDescent="0.25">
      <c r="A4877">
        <v>4</v>
      </c>
      <c r="B4877">
        <v>0.98</v>
      </c>
    </row>
    <row r="4878" spans="1:2" x14ac:dyDescent="0.25">
      <c r="A4878">
        <v>4</v>
      </c>
      <c r="B4878">
        <v>0.98</v>
      </c>
    </row>
    <row r="4879" spans="1:2" x14ac:dyDescent="0.25">
      <c r="A4879">
        <v>4</v>
      </c>
      <c r="B4879">
        <v>0.98</v>
      </c>
    </row>
    <row r="4880" spans="1:2" x14ac:dyDescent="0.25">
      <c r="A4880">
        <v>4</v>
      </c>
      <c r="B4880">
        <v>1.02</v>
      </c>
    </row>
    <row r="4881" spans="1:2" x14ac:dyDescent="0.25">
      <c r="A4881">
        <v>4</v>
      </c>
      <c r="B4881">
        <v>1.02</v>
      </c>
    </row>
    <row r="4882" spans="1:2" x14ac:dyDescent="0.25">
      <c r="A4882">
        <v>4</v>
      </c>
      <c r="B4882">
        <v>0.98</v>
      </c>
    </row>
    <row r="4883" spans="1:2" x14ac:dyDescent="0.25">
      <c r="A4883">
        <v>4</v>
      </c>
      <c r="B4883">
        <v>1.02</v>
      </c>
    </row>
    <row r="4884" spans="1:2" x14ac:dyDescent="0.25">
      <c r="A4884">
        <v>4</v>
      </c>
      <c r="B4884">
        <v>1.02</v>
      </c>
    </row>
    <row r="4885" spans="1:2" x14ac:dyDescent="0.25">
      <c r="A4885">
        <v>4</v>
      </c>
      <c r="B4885">
        <v>1.02</v>
      </c>
    </row>
    <row r="4886" spans="1:2" x14ac:dyDescent="0.25">
      <c r="A4886">
        <v>4</v>
      </c>
      <c r="B4886">
        <v>1.02</v>
      </c>
    </row>
    <row r="4887" spans="1:2" x14ac:dyDescent="0.25">
      <c r="A4887">
        <v>4</v>
      </c>
      <c r="B4887">
        <v>1.02</v>
      </c>
    </row>
    <row r="4888" spans="1:2" x14ac:dyDescent="0.25">
      <c r="A4888">
        <v>4</v>
      </c>
      <c r="B4888">
        <v>1.02</v>
      </c>
    </row>
    <row r="4889" spans="1:2" x14ac:dyDescent="0.25">
      <c r="A4889">
        <v>4</v>
      </c>
      <c r="B4889">
        <v>1.02</v>
      </c>
    </row>
    <row r="4890" spans="1:2" x14ac:dyDescent="0.25">
      <c r="A4890">
        <v>4</v>
      </c>
      <c r="B4890">
        <v>1.02</v>
      </c>
    </row>
    <row r="4891" spans="1:2" x14ac:dyDescent="0.25">
      <c r="A4891">
        <v>4</v>
      </c>
      <c r="B4891">
        <v>1.02</v>
      </c>
    </row>
    <row r="4892" spans="1:2" x14ac:dyDescent="0.25">
      <c r="A4892">
        <v>4</v>
      </c>
      <c r="B4892">
        <v>1.02</v>
      </c>
    </row>
    <row r="4893" spans="1:2" x14ac:dyDescent="0.25">
      <c r="A4893">
        <v>4</v>
      </c>
      <c r="B4893">
        <v>1.02</v>
      </c>
    </row>
    <row r="4894" spans="1:2" x14ac:dyDescent="0.25">
      <c r="A4894">
        <v>4</v>
      </c>
      <c r="B4894">
        <v>0.98</v>
      </c>
    </row>
    <row r="4895" spans="1:2" x14ac:dyDescent="0.25">
      <c r="A4895">
        <v>4</v>
      </c>
      <c r="B4895">
        <v>0.9</v>
      </c>
    </row>
    <row r="4896" spans="1:2" x14ac:dyDescent="0.25">
      <c r="A4896">
        <v>4</v>
      </c>
      <c r="B4896">
        <v>1.02</v>
      </c>
    </row>
    <row r="4897" spans="1:2" x14ac:dyDescent="0.25">
      <c r="A4897">
        <v>4</v>
      </c>
      <c r="B4897">
        <v>1.02</v>
      </c>
    </row>
    <row r="4898" spans="1:2" x14ac:dyDescent="0.25">
      <c r="A4898">
        <v>4</v>
      </c>
      <c r="B4898">
        <v>1.02</v>
      </c>
    </row>
    <row r="4899" spans="1:2" x14ac:dyDescent="0.25">
      <c r="A4899">
        <v>4</v>
      </c>
      <c r="B4899">
        <v>1.02</v>
      </c>
    </row>
    <row r="4900" spans="1:2" x14ac:dyDescent="0.25">
      <c r="A4900">
        <v>4</v>
      </c>
      <c r="B4900">
        <v>0.98</v>
      </c>
    </row>
    <row r="4901" spans="1:2" x14ac:dyDescent="0.25">
      <c r="A4901">
        <v>4</v>
      </c>
      <c r="B4901">
        <v>1.02</v>
      </c>
    </row>
    <row r="4902" spans="1:2" x14ac:dyDescent="0.25">
      <c r="A4902">
        <v>4</v>
      </c>
      <c r="B4902">
        <v>1.02</v>
      </c>
    </row>
    <row r="4903" spans="1:2" x14ac:dyDescent="0.25">
      <c r="A4903">
        <v>4</v>
      </c>
      <c r="B4903">
        <v>1.02</v>
      </c>
    </row>
    <row r="4904" spans="1:2" x14ac:dyDescent="0.25">
      <c r="A4904">
        <v>4</v>
      </c>
      <c r="B4904">
        <v>1.02</v>
      </c>
    </row>
    <row r="4905" spans="1:2" x14ac:dyDescent="0.25">
      <c r="A4905">
        <v>4</v>
      </c>
      <c r="B4905">
        <v>1.02</v>
      </c>
    </row>
    <row r="4906" spans="1:2" x14ac:dyDescent="0.25">
      <c r="A4906">
        <v>4</v>
      </c>
      <c r="B4906">
        <v>1.02</v>
      </c>
    </row>
    <row r="4907" spans="1:2" x14ac:dyDescent="0.25">
      <c r="A4907">
        <v>4</v>
      </c>
      <c r="B4907">
        <v>1.02</v>
      </c>
    </row>
    <row r="4908" spans="1:2" x14ac:dyDescent="0.25">
      <c r="A4908">
        <v>4</v>
      </c>
      <c r="B4908">
        <v>1.02</v>
      </c>
    </row>
    <row r="4909" spans="1:2" x14ac:dyDescent="0.25">
      <c r="A4909">
        <v>4</v>
      </c>
      <c r="B4909">
        <v>1.02</v>
      </c>
    </row>
    <row r="4910" spans="1:2" x14ac:dyDescent="0.25">
      <c r="A4910">
        <v>4</v>
      </c>
      <c r="B4910">
        <v>1.02</v>
      </c>
    </row>
    <row r="4911" spans="1:2" x14ac:dyDescent="0.25">
      <c r="A4911">
        <v>4</v>
      </c>
      <c r="B4911">
        <v>1.02</v>
      </c>
    </row>
    <row r="4912" spans="1:2" x14ac:dyDescent="0.25">
      <c r="A4912">
        <v>4</v>
      </c>
      <c r="B4912">
        <v>0.9</v>
      </c>
    </row>
    <row r="4913" spans="1:2" x14ac:dyDescent="0.25">
      <c r="A4913">
        <v>4</v>
      </c>
      <c r="B4913">
        <v>1.02</v>
      </c>
    </row>
    <row r="4914" spans="1:2" x14ac:dyDescent="0.25">
      <c r="A4914">
        <v>4</v>
      </c>
      <c r="B4914">
        <v>1.02</v>
      </c>
    </row>
    <row r="4915" spans="1:2" x14ac:dyDescent="0.25">
      <c r="A4915">
        <v>4</v>
      </c>
      <c r="B4915">
        <v>1.02</v>
      </c>
    </row>
    <row r="4916" spans="1:2" x14ac:dyDescent="0.25">
      <c r="A4916">
        <v>4</v>
      </c>
      <c r="B4916">
        <v>1.02</v>
      </c>
    </row>
    <row r="4917" spans="1:2" x14ac:dyDescent="0.25">
      <c r="A4917">
        <v>4</v>
      </c>
      <c r="B4917">
        <v>1.02</v>
      </c>
    </row>
    <row r="4918" spans="1:2" x14ac:dyDescent="0.25">
      <c r="A4918">
        <v>4</v>
      </c>
      <c r="B4918">
        <v>1.02</v>
      </c>
    </row>
    <row r="4919" spans="1:2" x14ac:dyDescent="0.25">
      <c r="A4919">
        <v>4</v>
      </c>
      <c r="B4919">
        <v>1.02</v>
      </c>
    </row>
    <row r="4920" spans="1:2" x14ac:dyDescent="0.25">
      <c r="A4920">
        <v>4</v>
      </c>
      <c r="B4920">
        <v>1.02</v>
      </c>
    </row>
    <row r="4921" spans="1:2" x14ac:dyDescent="0.25">
      <c r="A4921">
        <v>4</v>
      </c>
      <c r="B4921">
        <v>1.02</v>
      </c>
    </row>
    <row r="4922" spans="1:2" x14ac:dyDescent="0.25">
      <c r="A4922">
        <v>4</v>
      </c>
      <c r="B4922">
        <v>1.02</v>
      </c>
    </row>
    <row r="4923" spans="1:2" x14ac:dyDescent="0.25">
      <c r="A4923">
        <v>4</v>
      </c>
      <c r="B4923">
        <v>1.02</v>
      </c>
    </row>
    <row r="4924" spans="1:2" x14ac:dyDescent="0.25">
      <c r="A4924">
        <v>4</v>
      </c>
      <c r="B4924">
        <v>1.02</v>
      </c>
    </row>
    <row r="4925" spans="1:2" x14ac:dyDescent="0.25">
      <c r="A4925">
        <v>4</v>
      </c>
      <c r="B4925">
        <v>1.02</v>
      </c>
    </row>
    <row r="4926" spans="1:2" x14ac:dyDescent="0.25">
      <c r="A4926">
        <v>4</v>
      </c>
      <c r="B4926">
        <v>1.02</v>
      </c>
    </row>
    <row r="4927" spans="1:2" x14ac:dyDescent="0.25">
      <c r="A4927">
        <v>4</v>
      </c>
      <c r="B4927">
        <v>1.02</v>
      </c>
    </row>
    <row r="4928" spans="1:2" x14ac:dyDescent="0.25">
      <c r="A4928">
        <v>4</v>
      </c>
      <c r="B4928">
        <v>1.02</v>
      </c>
    </row>
    <row r="4929" spans="1:2" x14ac:dyDescent="0.25">
      <c r="A4929">
        <v>4</v>
      </c>
      <c r="B4929">
        <v>1.02</v>
      </c>
    </row>
    <row r="4930" spans="1:2" x14ac:dyDescent="0.25">
      <c r="A4930">
        <v>4</v>
      </c>
      <c r="B4930">
        <v>1.02</v>
      </c>
    </row>
    <row r="4931" spans="1:2" x14ac:dyDescent="0.25">
      <c r="A4931">
        <v>4</v>
      </c>
      <c r="B4931">
        <v>1.02</v>
      </c>
    </row>
    <row r="4932" spans="1:2" x14ac:dyDescent="0.25">
      <c r="A4932">
        <v>4</v>
      </c>
      <c r="B4932">
        <v>1.02</v>
      </c>
    </row>
    <row r="4933" spans="1:2" x14ac:dyDescent="0.25">
      <c r="A4933">
        <v>4</v>
      </c>
      <c r="B4933">
        <v>1.02</v>
      </c>
    </row>
    <row r="4934" spans="1:2" x14ac:dyDescent="0.25">
      <c r="A4934">
        <v>4</v>
      </c>
      <c r="B4934">
        <v>1.02</v>
      </c>
    </row>
    <row r="4935" spans="1:2" x14ac:dyDescent="0.25">
      <c r="A4935">
        <v>4</v>
      </c>
      <c r="B4935">
        <v>1.02</v>
      </c>
    </row>
    <row r="4936" spans="1:2" x14ac:dyDescent="0.25">
      <c r="A4936">
        <v>4</v>
      </c>
      <c r="B4936">
        <v>1.02</v>
      </c>
    </row>
    <row r="4937" spans="1:2" x14ac:dyDescent="0.25">
      <c r="A4937">
        <v>4</v>
      </c>
      <c r="B4937">
        <v>1.02</v>
      </c>
    </row>
    <row r="4938" spans="1:2" x14ac:dyDescent="0.25">
      <c r="A4938">
        <v>4</v>
      </c>
      <c r="B4938">
        <v>1.02</v>
      </c>
    </row>
    <row r="4939" spans="1:2" x14ac:dyDescent="0.25">
      <c r="A4939">
        <v>4</v>
      </c>
      <c r="B4939">
        <v>1.02</v>
      </c>
    </row>
    <row r="4940" spans="1:2" x14ac:dyDescent="0.25">
      <c r="A4940">
        <v>4</v>
      </c>
      <c r="B4940">
        <v>1.02</v>
      </c>
    </row>
    <row r="4941" spans="1:2" x14ac:dyDescent="0.25">
      <c r="A4941">
        <v>4</v>
      </c>
      <c r="B4941">
        <v>1.02</v>
      </c>
    </row>
    <row r="4942" spans="1:2" x14ac:dyDescent="0.25">
      <c r="A4942">
        <v>4</v>
      </c>
      <c r="B4942">
        <v>1.02</v>
      </c>
    </row>
    <row r="4943" spans="1:2" x14ac:dyDescent="0.25">
      <c r="A4943">
        <v>4</v>
      </c>
      <c r="B4943">
        <v>0.98</v>
      </c>
    </row>
    <row r="4944" spans="1:2" x14ac:dyDescent="0.25">
      <c r="A4944">
        <v>4</v>
      </c>
      <c r="B4944">
        <v>1.02</v>
      </c>
    </row>
    <row r="4945" spans="1:2" x14ac:dyDescent="0.25">
      <c r="A4945">
        <v>4</v>
      </c>
      <c r="B4945">
        <v>1.02</v>
      </c>
    </row>
    <row r="4946" spans="1:2" x14ac:dyDescent="0.25">
      <c r="A4946">
        <v>4</v>
      </c>
      <c r="B4946">
        <v>1.02</v>
      </c>
    </row>
    <row r="4947" spans="1:2" x14ac:dyDescent="0.25">
      <c r="A4947">
        <v>4</v>
      </c>
      <c r="B4947">
        <v>1.02</v>
      </c>
    </row>
    <row r="4948" spans="1:2" x14ac:dyDescent="0.25">
      <c r="A4948">
        <v>4</v>
      </c>
      <c r="B4948">
        <v>1.02</v>
      </c>
    </row>
    <row r="4949" spans="1:2" x14ac:dyDescent="0.25">
      <c r="A4949">
        <v>4</v>
      </c>
      <c r="B4949">
        <v>1.02</v>
      </c>
    </row>
    <row r="4950" spans="1:2" x14ac:dyDescent="0.25">
      <c r="A4950">
        <v>4</v>
      </c>
      <c r="B4950">
        <v>1.02</v>
      </c>
    </row>
    <row r="4951" spans="1:2" x14ac:dyDescent="0.25">
      <c r="A4951">
        <v>4</v>
      </c>
      <c r="B4951">
        <v>1.02</v>
      </c>
    </row>
    <row r="4952" spans="1:2" x14ac:dyDescent="0.25">
      <c r="A4952">
        <v>4</v>
      </c>
      <c r="B4952">
        <v>1.02</v>
      </c>
    </row>
    <row r="4953" spans="1:2" x14ac:dyDescent="0.25">
      <c r="A4953">
        <v>4</v>
      </c>
      <c r="B4953">
        <v>1.02</v>
      </c>
    </row>
    <row r="4954" spans="1:2" x14ac:dyDescent="0.25">
      <c r="A4954">
        <v>4</v>
      </c>
      <c r="B4954">
        <v>1.02</v>
      </c>
    </row>
    <row r="4955" spans="1:2" x14ac:dyDescent="0.25">
      <c r="A4955">
        <v>4</v>
      </c>
      <c r="B4955">
        <v>-0.09</v>
      </c>
    </row>
    <row r="4956" spans="1:2" x14ac:dyDescent="0.25">
      <c r="A4956">
        <v>4</v>
      </c>
      <c r="B4956">
        <v>1.02</v>
      </c>
    </row>
    <row r="4957" spans="1:2" x14ac:dyDescent="0.25">
      <c r="A4957">
        <v>4</v>
      </c>
      <c r="B4957">
        <v>0.45</v>
      </c>
    </row>
    <row r="4958" spans="1:2" x14ac:dyDescent="0.25">
      <c r="A4958">
        <v>4</v>
      </c>
      <c r="B4958">
        <v>1.02</v>
      </c>
    </row>
    <row r="4959" spans="1:2" x14ac:dyDescent="0.25">
      <c r="A4959">
        <v>4</v>
      </c>
      <c r="B4959">
        <v>1.02</v>
      </c>
    </row>
    <row r="4960" spans="1:2" x14ac:dyDescent="0.25">
      <c r="A4960">
        <v>4</v>
      </c>
      <c r="B4960">
        <v>1.02</v>
      </c>
    </row>
    <row r="4961" spans="1:2" x14ac:dyDescent="0.25">
      <c r="A4961">
        <v>4</v>
      </c>
      <c r="B4961">
        <v>1.02</v>
      </c>
    </row>
    <row r="4962" spans="1:2" x14ac:dyDescent="0.25">
      <c r="A4962">
        <v>4</v>
      </c>
      <c r="B4962">
        <v>1.02</v>
      </c>
    </row>
    <row r="4963" spans="1:2" x14ac:dyDescent="0.25">
      <c r="A4963">
        <v>4</v>
      </c>
      <c r="B4963">
        <v>1.02</v>
      </c>
    </row>
    <row r="4964" spans="1:2" x14ac:dyDescent="0.25">
      <c r="A4964">
        <v>4</v>
      </c>
      <c r="B4964">
        <v>1.02</v>
      </c>
    </row>
    <row r="4965" spans="1:2" x14ac:dyDescent="0.25">
      <c r="A4965">
        <v>4</v>
      </c>
      <c r="B4965">
        <v>1.02</v>
      </c>
    </row>
    <row r="4966" spans="1:2" x14ac:dyDescent="0.25">
      <c r="A4966">
        <v>4</v>
      </c>
      <c r="B4966">
        <v>1.02</v>
      </c>
    </row>
    <row r="4967" spans="1:2" x14ac:dyDescent="0.25">
      <c r="A4967">
        <v>4</v>
      </c>
      <c r="B4967">
        <v>1.02</v>
      </c>
    </row>
    <row r="4968" spans="1:2" x14ac:dyDescent="0.25">
      <c r="A4968">
        <v>4</v>
      </c>
      <c r="B4968">
        <v>0.98</v>
      </c>
    </row>
    <row r="4969" spans="1:2" x14ac:dyDescent="0.25">
      <c r="A4969">
        <v>4</v>
      </c>
      <c r="B4969">
        <v>1.02</v>
      </c>
    </row>
    <row r="4970" spans="1:2" x14ac:dyDescent="0.25">
      <c r="A4970">
        <v>4</v>
      </c>
      <c r="B4970">
        <v>1.02</v>
      </c>
    </row>
    <row r="4971" spans="1:2" x14ac:dyDescent="0.25">
      <c r="A4971">
        <v>4</v>
      </c>
      <c r="B4971">
        <v>1.02</v>
      </c>
    </row>
    <row r="4972" spans="1:2" x14ac:dyDescent="0.25">
      <c r="A4972">
        <v>4</v>
      </c>
      <c r="B4972">
        <v>1.02</v>
      </c>
    </row>
    <row r="4973" spans="1:2" x14ac:dyDescent="0.25">
      <c r="A4973">
        <v>4</v>
      </c>
      <c r="B4973">
        <v>1.02</v>
      </c>
    </row>
    <row r="4974" spans="1:2" x14ac:dyDescent="0.25">
      <c r="A4974">
        <v>4</v>
      </c>
      <c r="B4974">
        <v>1.02</v>
      </c>
    </row>
    <row r="4975" spans="1:2" x14ac:dyDescent="0.25">
      <c r="A4975">
        <v>4</v>
      </c>
      <c r="B4975">
        <v>-0.02</v>
      </c>
    </row>
    <row r="4976" spans="1:2" x14ac:dyDescent="0.25">
      <c r="A4976">
        <v>4</v>
      </c>
      <c r="B4976">
        <v>1.02</v>
      </c>
    </row>
    <row r="4977" spans="1:2" x14ac:dyDescent="0.25">
      <c r="A4977">
        <v>4</v>
      </c>
      <c r="B4977">
        <v>1.02</v>
      </c>
    </row>
    <row r="4978" spans="1:2" x14ac:dyDescent="0.25">
      <c r="A4978">
        <v>4</v>
      </c>
      <c r="B4978">
        <v>1.02</v>
      </c>
    </row>
    <row r="4979" spans="1:2" x14ac:dyDescent="0.25">
      <c r="A4979">
        <v>4</v>
      </c>
      <c r="B4979">
        <v>1.02</v>
      </c>
    </row>
    <row r="4980" spans="1:2" x14ac:dyDescent="0.25">
      <c r="A4980">
        <v>4</v>
      </c>
      <c r="B4980">
        <v>1.02</v>
      </c>
    </row>
    <row r="4981" spans="1:2" x14ac:dyDescent="0.25">
      <c r="A4981">
        <v>4</v>
      </c>
      <c r="B4981">
        <v>1.02</v>
      </c>
    </row>
    <row r="4982" spans="1:2" x14ac:dyDescent="0.25">
      <c r="A4982">
        <v>4</v>
      </c>
      <c r="B4982">
        <v>1.02</v>
      </c>
    </row>
    <row r="4983" spans="1:2" x14ac:dyDescent="0.25">
      <c r="A4983">
        <v>4</v>
      </c>
      <c r="B4983">
        <v>1.02</v>
      </c>
    </row>
    <row r="4984" spans="1:2" x14ac:dyDescent="0.25">
      <c r="A4984">
        <v>4</v>
      </c>
      <c r="B4984">
        <v>1.02</v>
      </c>
    </row>
    <row r="4985" spans="1:2" x14ac:dyDescent="0.25">
      <c r="A4985">
        <v>4</v>
      </c>
      <c r="B4985">
        <v>1.02</v>
      </c>
    </row>
    <row r="4986" spans="1:2" x14ac:dyDescent="0.25">
      <c r="A4986">
        <v>4</v>
      </c>
      <c r="B4986">
        <v>1.02</v>
      </c>
    </row>
    <row r="4987" spans="1:2" x14ac:dyDescent="0.25">
      <c r="A4987">
        <v>4</v>
      </c>
      <c r="B4987">
        <v>1.02</v>
      </c>
    </row>
    <row r="4988" spans="1:2" x14ac:dyDescent="0.25">
      <c r="A4988">
        <v>4</v>
      </c>
      <c r="B4988">
        <v>1.02</v>
      </c>
    </row>
    <row r="4989" spans="1:2" x14ac:dyDescent="0.25">
      <c r="A4989">
        <v>4</v>
      </c>
      <c r="B4989">
        <v>1.02</v>
      </c>
    </row>
    <row r="4990" spans="1:2" x14ac:dyDescent="0.25">
      <c r="A4990">
        <v>4</v>
      </c>
      <c r="B4990">
        <v>1.02</v>
      </c>
    </row>
    <row r="4991" spans="1:2" x14ac:dyDescent="0.25">
      <c r="A4991">
        <v>4</v>
      </c>
      <c r="B4991">
        <v>1.02</v>
      </c>
    </row>
    <row r="4992" spans="1:2" x14ac:dyDescent="0.25">
      <c r="A4992">
        <v>4</v>
      </c>
      <c r="B4992">
        <v>1.02</v>
      </c>
    </row>
    <row r="4993" spans="1:2" x14ac:dyDescent="0.25">
      <c r="A4993">
        <v>4</v>
      </c>
      <c r="B4993">
        <v>1.02</v>
      </c>
    </row>
    <row r="4994" spans="1:2" x14ac:dyDescent="0.25">
      <c r="A4994">
        <v>4</v>
      </c>
      <c r="B4994">
        <v>1.02</v>
      </c>
    </row>
    <row r="4995" spans="1:2" x14ac:dyDescent="0.25">
      <c r="A4995">
        <v>4</v>
      </c>
      <c r="B4995">
        <v>1.02</v>
      </c>
    </row>
    <row r="4996" spans="1:2" x14ac:dyDescent="0.25">
      <c r="A4996">
        <v>4</v>
      </c>
      <c r="B4996">
        <v>1.02</v>
      </c>
    </row>
    <row r="4997" spans="1:2" x14ac:dyDescent="0.25">
      <c r="A4997">
        <v>4</v>
      </c>
      <c r="B4997">
        <v>1.02</v>
      </c>
    </row>
    <row r="4998" spans="1:2" x14ac:dyDescent="0.25">
      <c r="A4998">
        <v>4</v>
      </c>
      <c r="B4998">
        <v>1.02</v>
      </c>
    </row>
    <row r="4999" spans="1:2" x14ac:dyDescent="0.25">
      <c r="A4999">
        <v>4</v>
      </c>
      <c r="B4999">
        <v>1.02</v>
      </c>
    </row>
    <row r="5000" spans="1:2" x14ac:dyDescent="0.25">
      <c r="A5000">
        <v>4</v>
      </c>
      <c r="B5000">
        <v>1.02</v>
      </c>
    </row>
    <row r="5001" spans="1:2" x14ac:dyDescent="0.25">
      <c r="A5001">
        <v>4</v>
      </c>
      <c r="B5001">
        <v>1.02</v>
      </c>
    </row>
    <row r="5002" spans="1:2" x14ac:dyDescent="0.25">
      <c r="A5002">
        <v>4</v>
      </c>
      <c r="B5002">
        <v>1.02</v>
      </c>
    </row>
    <row r="5003" spans="1:2" x14ac:dyDescent="0.25">
      <c r="A5003">
        <v>4</v>
      </c>
      <c r="B5003">
        <v>1.02</v>
      </c>
    </row>
    <row r="5004" spans="1:2" x14ac:dyDescent="0.25">
      <c r="A5004">
        <v>4</v>
      </c>
      <c r="B5004">
        <v>1.02</v>
      </c>
    </row>
    <row r="5005" spans="1:2" x14ac:dyDescent="0.25">
      <c r="A5005">
        <v>4</v>
      </c>
      <c r="B5005">
        <v>1.02</v>
      </c>
    </row>
    <row r="5006" spans="1:2" x14ac:dyDescent="0.25">
      <c r="A5006">
        <v>4</v>
      </c>
      <c r="B5006">
        <v>1.02</v>
      </c>
    </row>
    <row r="5007" spans="1:2" x14ac:dyDescent="0.25">
      <c r="A5007">
        <v>4</v>
      </c>
      <c r="B5007">
        <v>1.02</v>
      </c>
    </row>
    <row r="5008" spans="1:2" x14ac:dyDescent="0.25">
      <c r="A5008">
        <v>4</v>
      </c>
      <c r="B5008">
        <v>1.02</v>
      </c>
    </row>
    <row r="5009" spans="1:2" x14ac:dyDescent="0.25">
      <c r="A5009">
        <v>4</v>
      </c>
      <c r="B5009">
        <v>1.02</v>
      </c>
    </row>
    <row r="5010" spans="1:2" x14ac:dyDescent="0.25">
      <c r="A5010">
        <v>4</v>
      </c>
      <c r="B5010">
        <v>1.02</v>
      </c>
    </row>
    <row r="5011" spans="1:2" x14ac:dyDescent="0.25">
      <c r="A5011">
        <v>4</v>
      </c>
      <c r="B5011">
        <v>1.02</v>
      </c>
    </row>
    <row r="5012" spans="1:2" x14ac:dyDescent="0.25">
      <c r="A5012">
        <v>4</v>
      </c>
      <c r="B5012">
        <v>1.02</v>
      </c>
    </row>
    <row r="5013" spans="1:2" x14ac:dyDescent="0.25">
      <c r="A5013">
        <v>4</v>
      </c>
      <c r="B5013">
        <v>1.02</v>
      </c>
    </row>
    <row r="5014" spans="1:2" x14ac:dyDescent="0.25">
      <c r="A5014">
        <v>4</v>
      </c>
      <c r="B5014">
        <v>1.02</v>
      </c>
    </row>
    <row r="5015" spans="1:2" x14ac:dyDescent="0.25">
      <c r="A5015">
        <v>4</v>
      </c>
      <c r="B5015">
        <v>1.02</v>
      </c>
    </row>
    <row r="5016" spans="1:2" x14ac:dyDescent="0.25">
      <c r="A5016">
        <v>4</v>
      </c>
      <c r="B5016">
        <v>1.02</v>
      </c>
    </row>
    <row r="5017" spans="1:2" x14ac:dyDescent="0.25">
      <c r="A5017">
        <v>4</v>
      </c>
      <c r="B5017">
        <v>1.02</v>
      </c>
    </row>
    <row r="5018" spans="1:2" x14ac:dyDescent="0.25">
      <c r="A5018">
        <v>4</v>
      </c>
      <c r="B5018">
        <v>1.02</v>
      </c>
    </row>
    <row r="5019" spans="1:2" x14ac:dyDescent="0.25">
      <c r="A5019">
        <v>4</v>
      </c>
      <c r="B5019">
        <v>1.02</v>
      </c>
    </row>
    <row r="5020" spans="1:2" x14ac:dyDescent="0.25">
      <c r="A5020">
        <v>4</v>
      </c>
      <c r="B5020">
        <v>1.02</v>
      </c>
    </row>
    <row r="5021" spans="1:2" x14ac:dyDescent="0.25">
      <c r="A5021">
        <v>4</v>
      </c>
      <c r="B5021">
        <v>1.02</v>
      </c>
    </row>
    <row r="5022" spans="1:2" x14ac:dyDescent="0.25">
      <c r="A5022">
        <v>4</v>
      </c>
      <c r="B5022">
        <v>1.02</v>
      </c>
    </row>
    <row r="5023" spans="1:2" x14ac:dyDescent="0.25">
      <c r="A5023">
        <v>4</v>
      </c>
      <c r="B5023">
        <v>1.02</v>
      </c>
    </row>
    <row r="5024" spans="1:2" x14ac:dyDescent="0.25">
      <c r="A5024">
        <v>4</v>
      </c>
      <c r="B5024">
        <v>1.02</v>
      </c>
    </row>
    <row r="5025" spans="1:2" x14ac:dyDescent="0.25">
      <c r="A5025">
        <v>4</v>
      </c>
      <c r="B5025">
        <v>1.02</v>
      </c>
    </row>
    <row r="5026" spans="1:2" x14ac:dyDescent="0.25">
      <c r="A5026">
        <v>4</v>
      </c>
      <c r="B5026">
        <v>1.02</v>
      </c>
    </row>
    <row r="5027" spans="1:2" x14ac:dyDescent="0.25">
      <c r="A5027">
        <v>4</v>
      </c>
      <c r="B5027">
        <v>1.02</v>
      </c>
    </row>
    <row r="5028" spans="1:2" x14ac:dyDescent="0.25">
      <c r="A5028">
        <v>4</v>
      </c>
      <c r="B5028">
        <v>1.02</v>
      </c>
    </row>
    <row r="5029" spans="1:2" x14ac:dyDescent="0.25">
      <c r="A5029">
        <v>4</v>
      </c>
      <c r="B5029">
        <v>1.02</v>
      </c>
    </row>
    <row r="5030" spans="1:2" x14ac:dyDescent="0.25">
      <c r="A5030">
        <v>4</v>
      </c>
      <c r="B5030">
        <v>1.02</v>
      </c>
    </row>
    <row r="5031" spans="1:2" x14ac:dyDescent="0.25">
      <c r="A5031">
        <v>4</v>
      </c>
      <c r="B5031">
        <v>1.02</v>
      </c>
    </row>
    <row r="5032" spans="1:2" x14ac:dyDescent="0.25">
      <c r="A5032">
        <v>4</v>
      </c>
      <c r="B5032">
        <v>1.02</v>
      </c>
    </row>
    <row r="5033" spans="1:2" x14ac:dyDescent="0.25">
      <c r="A5033">
        <v>4</v>
      </c>
      <c r="B5033">
        <v>1.02</v>
      </c>
    </row>
    <row r="5034" spans="1:2" x14ac:dyDescent="0.25">
      <c r="A5034">
        <v>4</v>
      </c>
      <c r="B5034">
        <v>0.9</v>
      </c>
    </row>
    <row r="5035" spans="1:2" x14ac:dyDescent="0.25">
      <c r="A5035">
        <v>4</v>
      </c>
      <c r="B5035">
        <v>1.02</v>
      </c>
    </row>
    <row r="5036" spans="1:2" x14ac:dyDescent="0.25">
      <c r="A5036">
        <v>4</v>
      </c>
      <c r="B5036">
        <v>1.02</v>
      </c>
    </row>
    <row r="5037" spans="1:2" x14ac:dyDescent="0.25">
      <c r="A5037">
        <v>4</v>
      </c>
      <c r="B5037">
        <v>1.02</v>
      </c>
    </row>
    <row r="5038" spans="1:2" x14ac:dyDescent="0.25">
      <c r="A5038">
        <v>4</v>
      </c>
      <c r="B5038">
        <v>1.02</v>
      </c>
    </row>
    <row r="5039" spans="1:2" x14ac:dyDescent="0.25">
      <c r="A5039">
        <v>4</v>
      </c>
      <c r="B5039">
        <v>1.02</v>
      </c>
    </row>
    <row r="5040" spans="1:2" x14ac:dyDescent="0.25">
      <c r="A5040">
        <v>4</v>
      </c>
      <c r="B5040">
        <v>1.02</v>
      </c>
    </row>
    <row r="5041" spans="1:2" x14ac:dyDescent="0.25">
      <c r="A5041">
        <v>4</v>
      </c>
      <c r="B5041">
        <v>1.02</v>
      </c>
    </row>
    <row r="5042" spans="1:2" x14ac:dyDescent="0.25">
      <c r="A5042">
        <v>4</v>
      </c>
      <c r="B5042">
        <v>1.02</v>
      </c>
    </row>
    <row r="5043" spans="1:2" x14ac:dyDescent="0.25">
      <c r="A5043">
        <v>4</v>
      </c>
      <c r="B5043">
        <v>1.02</v>
      </c>
    </row>
    <row r="5044" spans="1:2" x14ac:dyDescent="0.25">
      <c r="A5044">
        <v>4</v>
      </c>
      <c r="B5044">
        <v>1.02</v>
      </c>
    </row>
    <row r="5045" spans="1:2" x14ac:dyDescent="0.25">
      <c r="A5045">
        <v>4</v>
      </c>
      <c r="B5045">
        <v>1.02</v>
      </c>
    </row>
    <row r="5046" spans="1:2" x14ac:dyDescent="0.25">
      <c r="A5046">
        <v>4</v>
      </c>
      <c r="B5046">
        <v>1.02</v>
      </c>
    </row>
    <row r="5047" spans="1:2" x14ac:dyDescent="0.25">
      <c r="A5047">
        <v>4</v>
      </c>
      <c r="B5047">
        <v>1.02</v>
      </c>
    </row>
    <row r="5048" spans="1:2" x14ac:dyDescent="0.25">
      <c r="A5048">
        <v>4</v>
      </c>
      <c r="B5048">
        <v>1.02</v>
      </c>
    </row>
    <row r="5049" spans="1:2" x14ac:dyDescent="0.25">
      <c r="A5049">
        <v>4</v>
      </c>
      <c r="B5049">
        <v>1.02</v>
      </c>
    </row>
    <row r="5050" spans="1:2" x14ac:dyDescent="0.25">
      <c r="A5050">
        <v>4</v>
      </c>
      <c r="B5050">
        <v>1.02</v>
      </c>
    </row>
    <row r="5051" spans="1:2" x14ac:dyDescent="0.25">
      <c r="A5051">
        <v>4</v>
      </c>
      <c r="B5051">
        <v>1.02</v>
      </c>
    </row>
    <row r="5052" spans="1:2" x14ac:dyDescent="0.25">
      <c r="A5052">
        <v>4</v>
      </c>
      <c r="B5052">
        <v>1.02</v>
      </c>
    </row>
    <row r="5053" spans="1:2" x14ac:dyDescent="0.25">
      <c r="A5053">
        <v>4</v>
      </c>
      <c r="B5053">
        <v>1.02</v>
      </c>
    </row>
    <row r="5054" spans="1:2" x14ac:dyDescent="0.25">
      <c r="A5054">
        <v>4</v>
      </c>
      <c r="B5054">
        <v>1.02</v>
      </c>
    </row>
    <row r="5055" spans="1:2" x14ac:dyDescent="0.25">
      <c r="A5055">
        <v>4</v>
      </c>
      <c r="B5055">
        <v>1.02</v>
      </c>
    </row>
    <row r="5056" spans="1:2" x14ac:dyDescent="0.25">
      <c r="A5056">
        <v>4</v>
      </c>
      <c r="B5056">
        <v>1.02</v>
      </c>
    </row>
    <row r="5057" spans="1:2" x14ac:dyDescent="0.25">
      <c r="A5057">
        <v>4</v>
      </c>
      <c r="B5057">
        <v>1.02</v>
      </c>
    </row>
    <row r="5058" spans="1:2" x14ac:dyDescent="0.25">
      <c r="A5058">
        <v>4</v>
      </c>
      <c r="B5058">
        <v>1.02</v>
      </c>
    </row>
    <row r="5059" spans="1:2" x14ac:dyDescent="0.25">
      <c r="A5059">
        <v>4</v>
      </c>
      <c r="B5059">
        <v>1.02</v>
      </c>
    </row>
    <row r="5060" spans="1:2" x14ac:dyDescent="0.25">
      <c r="A5060">
        <v>4</v>
      </c>
      <c r="B5060">
        <v>1.02</v>
      </c>
    </row>
    <row r="5061" spans="1:2" x14ac:dyDescent="0.25">
      <c r="A5061">
        <v>4</v>
      </c>
      <c r="B5061">
        <v>1.02</v>
      </c>
    </row>
    <row r="5062" spans="1:2" x14ac:dyDescent="0.25">
      <c r="A5062">
        <v>4</v>
      </c>
      <c r="B5062">
        <v>1.02</v>
      </c>
    </row>
    <row r="5063" spans="1:2" x14ac:dyDescent="0.25">
      <c r="A5063">
        <v>4</v>
      </c>
      <c r="B5063">
        <v>1.02</v>
      </c>
    </row>
    <row r="5064" spans="1:2" x14ac:dyDescent="0.25">
      <c r="A5064">
        <v>4</v>
      </c>
      <c r="B5064">
        <v>1.02</v>
      </c>
    </row>
    <row r="5065" spans="1:2" x14ac:dyDescent="0.25">
      <c r="A5065">
        <v>4</v>
      </c>
      <c r="B5065">
        <v>1.02</v>
      </c>
    </row>
    <row r="5066" spans="1:2" x14ac:dyDescent="0.25">
      <c r="A5066">
        <v>4</v>
      </c>
      <c r="B5066">
        <v>1.02</v>
      </c>
    </row>
    <row r="5067" spans="1:2" x14ac:dyDescent="0.25">
      <c r="A5067">
        <v>4</v>
      </c>
      <c r="B5067">
        <v>1.02</v>
      </c>
    </row>
    <row r="5068" spans="1:2" x14ac:dyDescent="0.25">
      <c r="A5068">
        <v>4</v>
      </c>
      <c r="B5068">
        <v>1.02</v>
      </c>
    </row>
    <row r="5069" spans="1:2" x14ac:dyDescent="0.25">
      <c r="A5069">
        <v>4</v>
      </c>
      <c r="B5069">
        <v>1.02</v>
      </c>
    </row>
    <row r="5070" spans="1:2" x14ac:dyDescent="0.25">
      <c r="A5070">
        <v>4</v>
      </c>
      <c r="B5070">
        <v>1.02</v>
      </c>
    </row>
    <row r="5071" spans="1:2" x14ac:dyDescent="0.25">
      <c r="A5071">
        <v>4</v>
      </c>
      <c r="B5071">
        <v>1.02</v>
      </c>
    </row>
    <row r="5072" spans="1:2" x14ac:dyDescent="0.25">
      <c r="A5072">
        <v>4</v>
      </c>
      <c r="B5072">
        <v>1.02</v>
      </c>
    </row>
    <row r="5073" spans="1:2" x14ac:dyDescent="0.25">
      <c r="A5073">
        <v>4</v>
      </c>
      <c r="B5073">
        <v>1.02</v>
      </c>
    </row>
    <row r="5074" spans="1:2" x14ac:dyDescent="0.25">
      <c r="A5074">
        <v>4</v>
      </c>
      <c r="B5074">
        <v>1.02</v>
      </c>
    </row>
    <row r="5075" spans="1:2" x14ac:dyDescent="0.25">
      <c r="A5075">
        <v>4</v>
      </c>
      <c r="B5075">
        <v>1.02</v>
      </c>
    </row>
    <row r="5076" spans="1:2" x14ac:dyDescent="0.25">
      <c r="A5076">
        <v>4</v>
      </c>
      <c r="B5076">
        <v>1.02</v>
      </c>
    </row>
    <row r="5077" spans="1:2" x14ac:dyDescent="0.25">
      <c r="A5077">
        <v>4</v>
      </c>
      <c r="B5077">
        <v>1.02</v>
      </c>
    </row>
    <row r="5078" spans="1:2" x14ac:dyDescent="0.25">
      <c r="A5078">
        <v>4</v>
      </c>
      <c r="B5078">
        <v>1.02</v>
      </c>
    </row>
    <row r="5079" spans="1:2" x14ac:dyDescent="0.25">
      <c r="A5079">
        <v>4</v>
      </c>
      <c r="B5079">
        <v>1.02</v>
      </c>
    </row>
    <row r="5080" spans="1:2" x14ac:dyDescent="0.25">
      <c r="A5080">
        <v>4</v>
      </c>
      <c r="B5080">
        <v>1.02</v>
      </c>
    </row>
    <row r="5081" spans="1:2" x14ac:dyDescent="0.25">
      <c r="A5081">
        <v>4</v>
      </c>
      <c r="B5081">
        <v>1.02</v>
      </c>
    </row>
    <row r="5082" spans="1:2" x14ac:dyDescent="0.25">
      <c r="A5082">
        <v>4</v>
      </c>
      <c r="B5082">
        <v>1.02</v>
      </c>
    </row>
    <row r="5083" spans="1:2" x14ac:dyDescent="0.25">
      <c r="A5083">
        <v>4</v>
      </c>
      <c r="B5083">
        <v>1.02</v>
      </c>
    </row>
    <row r="5084" spans="1:2" x14ac:dyDescent="0.25">
      <c r="A5084">
        <v>4</v>
      </c>
      <c r="B5084">
        <v>0.9</v>
      </c>
    </row>
    <row r="5085" spans="1:2" x14ac:dyDescent="0.25">
      <c r="A5085">
        <v>4</v>
      </c>
      <c r="B5085">
        <v>1.02</v>
      </c>
    </row>
    <row r="5086" spans="1:2" x14ac:dyDescent="0.25">
      <c r="A5086">
        <v>4</v>
      </c>
      <c r="B5086">
        <v>1.02</v>
      </c>
    </row>
    <row r="5087" spans="1:2" x14ac:dyDescent="0.25">
      <c r="A5087">
        <v>4</v>
      </c>
      <c r="B5087">
        <v>1.02</v>
      </c>
    </row>
    <row r="5088" spans="1:2" x14ac:dyDescent="0.25">
      <c r="A5088">
        <v>4</v>
      </c>
      <c r="B5088">
        <v>1.02</v>
      </c>
    </row>
    <row r="5089" spans="1:2" x14ac:dyDescent="0.25">
      <c r="A5089">
        <v>4</v>
      </c>
      <c r="B5089">
        <v>1.02</v>
      </c>
    </row>
    <row r="5090" spans="1:2" x14ac:dyDescent="0.25">
      <c r="A5090">
        <v>4</v>
      </c>
      <c r="B5090">
        <v>1.02</v>
      </c>
    </row>
    <row r="5091" spans="1:2" x14ac:dyDescent="0.25">
      <c r="A5091">
        <v>4</v>
      </c>
      <c r="B5091">
        <v>1.02</v>
      </c>
    </row>
    <row r="5092" spans="1:2" x14ac:dyDescent="0.25">
      <c r="A5092">
        <v>4</v>
      </c>
      <c r="B5092">
        <v>1.02</v>
      </c>
    </row>
    <row r="5093" spans="1:2" x14ac:dyDescent="0.25">
      <c r="A5093">
        <v>4</v>
      </c>
      <c r="B5093">
        <v>1.02</v>
      </c>
    </row>
    <row r="5094" spans="1:2" x14ac:dyDescent="0.25">
      <c r="A5094">
        <v>4</v>
      </c>
      <c r="B5094">
        <v>1.02</v>
      </c>
    </row>
    <row r="5095" spans="1:2" x14ac:dyDescent="0.25">
      <c r="A5095">
        <v>4</v>
      </c>
      <c r="B5095">
        <v>1.02</v>
      </c>
    </row>
    <row r="5096" spans="1:2" x14ac:dyDescent="0.25">
      <c r="A5096">
        <v>4</v>
      </c>
      <c r="B5096">
        <v>1.02</v>
      </c>
    </row>
    <row r="5097" spans="1:2" x14ac:dyDescent="0.25">
      <c r="A5097">
        <v>4</v>
      </c>
      <c r="B5097">
        <v>1.02</v>
      </c>
    </row>
    <row r="5098" spans="1:2" x14ac:dyDescent="0.25">
      <c r="A5098">
        <v>4</v>
      </c>
      <c r="B5098">
        <v>1.02</v>
      </c>
    </row>
    <row r="5099" spans="1:2" x14ac:dyDescent="0.25">
      <c r="A5099">
        <v>4</v>
      </c>
      <c r="B5099">
        <v>1.02</v>
      </c>
    </row>
    <row r="5100" spans="1:2" x14ac:dyDescent="0.25">
      <c r="A5100">
        <v>4</v>
      </c>
      <c r="B5100">
        <v>1.02</v>
      </c>
    </row>
    <row r="5101" spans="1:2" x14ac:dyDescent="0.25">
      <c r="A5101">
        <v>4</v>
      </c>
      <c r="B5101">
        <v>1.02</v>
      </c>
    </row>
    <row r="5102" spans="1:2" x14ac:dyDescent="0.25">
      <c r="A5102">
        <v>4</v>
      </c>
      <c r="B5102">
        <v>1.02</v>
      </c>
    </row>
    <row r="5103" spans="1:2" x14ac:dyDescent="0.25">
      <c r="A5103">
        <v>4</v>
      </c>
      <c r="B5103">
        <v>1.02</v>
      </c>
    </row>
    <row r="5104" spans="1:2" x14ac:dyDescent="0.25">
      <c r="A5104">
        <v>4</v>
      </c>
      <c r="B5104">
        <v>1.02</v>
      </c>
    </row>
    <row r="5105" spans="1:2" x14ac:dyDescent="0.25">
      <c r="A5105">
        <v>4</v>
      </c>
      <c r="B5105">
        <v>1.02</v>
      </c>
    </row>
    <row r="5106" spans="1:2" x14ac:dyDescent="0.25">
      <c r="A5106">
        <v>4</v>
      </c>
      <c r="B5106">
        <v>1.02</v>
      </c>
    </row>
    <row r="5107" spans="1:2" x14ac:dyDescent="0.25">
      <c r="A5107">
        <v>4</v>
      </c>
      <c r="B5107">
        <v>1.02</v>
      </c>
    </row>
    <row r="5108" spans="1:2" x14ac:dyDescent="0.25">
      <c r="A5108">
        <v>4</v>
      </c>
      <c r="B5108">
        <v>1.02</v>
      </c>
    </row>
    <row r="5109" spans="1:2" x14ac:dyDescent="0.25">
      <c r="A5109">
        <v>4</v>
      </c>
      <c r="B5109">
        <v>1.02</v>
      </c>
    </row>
    <row r="5110" spans="1:2" x14ac:dyDescent="0.25">
      <c r="A5110">
        <v>4</v>
      </c>
      <c r="B5110">
        <v>1.02</v>
      </c>
    </row>
    <row r="5111" spans="1:2" x14ac:dyDescent="0.25">
      <c r="A5111">
        <v>4</v>
      </c>
      <c r="B5111">
        <v>1.02</v>
      </c>
    </row>
    <row r="5112" spans="1:2" x14ac:dyDescent="0.25">
      <c r="A5112">
        <v>4</v>
      </c>
      <c r="B5112">
        <v>1.02</v>
      </c>
    </row>
    <row r="5113" spans="1:2" x14ac:dyDescent="0.25">
      <c r="A5113">
        <v>4</v>
      </c>
      <c r="B5113">
        <v>1.02</v>
      </c>
    </row>
    <row r="5114" spans="1:2" x14ac:dyDescent="0.25">
      <c r="A5114">
        <v>4</v>
      </c>
      <c r="B5114">
        <v>1.02</v>
      </c>
    </row>
    <row r="5115" spans="1:2" x14ac:dyDescent="0.25">
      <c r="A5115">
        <v>4</v>
      </c>
      <c r="B5115">
        <v>1.02</v>
      </c>
    </row>
    <row r="5116" spans="1:2" x14ac:dyDescent="0.25">
      <c r="A5116">
        <v>4</v>
      </c>
      <c r="B5116">
        <v>1.02</v>
      </c>
    </row>
    <row r="5117" spans="1:2" x14ac:dyDescent="0.25">
      <c r="A5117">
        <v>4</v>
      </c>
      <c r="B5117">
        <v>1.02</v>
      </c>
    </row>
    <row r="5118" spans="1:2" x14ac:dyDescent="0.25">
      <c r="A5118">
        <v>4</v>
      </c>
      <c r="B5118">
        <v>1.02</v>
      </c>
    </row>
    <row r="5119" spans="1:2" x14ac:dyDescent="0.25">
      <c r="A5119">
        <v>4</v>
      </c>
      <c r="B5119">
        <v>1.02</v>
      </c>
    </row>
    <row r="5120" spans="1:2" x14ac:dyDescent="0.25">
      <c r="A5120">
        <v>4</v>
      </c>
      <c r="B5120">
        <v>1.02</v>
      </c>
    </row>
    <row r="5121" spans="1:2" x14ac:dyDescent="0.25">
      <c r="A5121">
        <v>4</v>
      </c>
      <c r="B5121">
        <v>1.02</v>
      </c>
    </row>
    <row r="5122" spans="1:2" x14ac:dyDescent="0.25">
      <c r="A5122">
        <v>4</v>
      </c>
      <c r="B5122">
        <v>1.02</v>
      </c>
    </row>
    <row r="5123" spans="1:2" x14ac:dyDescent="0.25">
      <c r="A5123">
        <v>4</v>
      </c>
      <c r="B5123">
        <v>1.02</v>
      </c>
    </row>
    <row r="5124" spans="1:2" x14ac:dyDescent="0.25">
      <c r="A5124">
        <v>4</v>
      </c>
      <c r="B5124">
        <v>1.02</v>
      </c>
    </row>
    <row r="5125" spans="1:2" x14ac:dyDescent="0.25">
      <c r="A5125">
        <v>4</v>
      </c>
      <c r="B5125">
        <v>1.02</v>
      </c>
    </row>
    <row r="5126" spans="1:2" x14ac:dyDescent="0.25">
      <c r="A5126">
        <v>4</v>
      </c>
      <c r="B5126">
        <v>1.02</v>
      </c>
    </row>
    <row r="5127" spans="1:2" x14ac:dyDescent="0.25">
      <c r="A5127">
        <v>4</v>
      </c>
      <c r="B5127">
        <v>1.02</v>
      </c>
    </row>
    <row r="5128" spans="1:2" x14ac:dyDescent="0.25">
      <c r="A5128">
        <v>4</v>
      </c>
      <c r="B5128">
        <v>1.02</v>
      </c>
    </row>
    <row r="5129" spans="1:2" x14ac:dyDescent="0.25">
      <c r="A5129">
        <v>4</v>
      </c>
      <c r="B5129">
        <v>1.02</v>
      </c>
    </row>
    <row r="5130" spans="1:2" x14ac:dyDescent="0.25">
      <c r="A5130">
        <v>4</v>
      </c>
      <c r="B5130">
        <v>1.02</v>
      </c>
    </row>
    <row r="5131" spans="1:2" x14ac:dyDescent="0.25">
      <c r="A5131">
        <v>4</v>
      </c>
      <c r="B5131">
        <v>1.02</v>
      </c>
    </row>
    <row r="5132" spans="1:2" x14ac:dyDescent="0.25">
      <c r="A5132">
        <v>4</v>
      </c>
      <c r="B5132">
        <v>1.02</v>
      </c>
    </row>
    <row r="5133" spans="1:2" x14ac:dyDescent="0.25">
      <c r="A5133">
        <v>4</v>
      </c>
      <c r="B5133">
        <v>1.02</v>
      </c>
    </row>
    <row r="5134" spans="1:2" x14ac:dyDescent="0.25">
      <c r="A5134">
        <v>4</v>
      </c>
      <c r="B5134">
        <v>1.02</v>
      </c>
    </row>
    <row r="5135" spans="1:2" x14ac:dyDescent="0.25">
      <c r="A5135">
        <v>4</v>
      </c>
      <c r="B5135">
        <v>1.02</v>
      </c>
    </row>
    <row r="5136" spans="1:2" x14ac:dyDescent="0.25">
      <c r="A5136">
        <v>4</v>
      </c>
      <c r="B5136">
        <v>1.02</v>
      </c>
    </row>
    <row r="5137" spans="1:2" x14ac:dyDescent="0.25">
      <c r="A5137">
        <v>4</v>
      </c>
      <c r="B5137">
        <v>1.02</v>
      </c>
    </row>
    <row r="5138" spans="1:2" x14ac:dyDescent="0.25">
      <c r="A5138">
        <v>4</v>
      </c>
      <c r="B5138">
        <v>1.02</v>
      </c>
    </row>
    <row r="5139" spans="1:2" x14ac:dyDescent="0.25">
      <c r="A5139">
        <v>4</v>
      </c>
      <c r="B5139">
        <v>1.02</v>
      </c>
    </row>
    <row r="5140" spans="1:2" x14ac:dyDescent="0.25">
      <c r="A5140">
        <v>4</v>
      </c>
      <c r="B5140">
        <v>1.02</v>
      </c>
    </row>
    <row r="5141" spans="1:2" x14ac:dyDescent="0.25">
      <c r="A5141">
        <v>4</v>
      </c>
      <c r="B5141">
        <v>1.02</v>
      </c>
    </row>
    <row r="5142" spans="1:2" x14ac:dyDescent="0.25">
      <c r="A5142">
        <v>4</v>
      </c>
      <c r="B5142">
        <v>0.01</v>
      </c>
    </row>
    <row r="5143" spans="1:2" x14ac:dyDescent="0.25">
      <c r="A5143">
        <v>4</v>
      </c>
      <c r="B5143">
        <v>1.02</v>
      </c>
    </row>
    <row r="5144" spans="1:2" x14ac:dyDescent="0.25">
      <c r="A5144">
        <v>4</v>
      </c>
      <c r="B5144">
        <v>1.02</v>
      </c>
    </row>
    <row r="5145" spans="1:2" x14ac:dyDescent="0.25">
      <c r="A5145">
        <v>4</v>
      </c>
      <c r="B5145">
        <v>1.02</v>
      </c>
    </row>
    <row r="5146" spans="1:2" x14ac:dyDescent="0.25">
      <c r="A5146">
        <v>4</v>
      </c>
      <c r="B5146">
        <v>1.02</v>
      </c>
    </row>
    <row r="5147" spans="1:2" x14ac:dyDescent="0.25">
      <c r="A5147">
        <v>4</v>
      </c>
      <c r="B5147">
        <v>1.02</v>
      </c>
    </row>
    <row r="5148" spans="1:2" x14ac:dyDescent="0.25">
      <c r="A5148">
        <v>4</v>
      </c>
      <c r="B5148">
        <v>1.02</v>
      </c>
    </row>
    <row r="5149" spans="1:2" x14ac:dyDescent="0.25">
      <c r="A5149">
        <v>4</v>
      </c>
      <c r="B5149">
        <v>1.02</v>
      </c>
    </row>
    <row r="5150" spans="1:2" x14ac:dyDescent="0.25">
      <c r="A5150">
        <v>4</v>
      </c>
      <c r="B5150">
        <v>1.02</v>
      </c>
    </row>
    <row r="5151" spans="1:2" x14ac:dyDescent="0.25">
      <c r="A5151">
        <v>4</v>
      </c>
      <c r="B5151">
        <v>1.02</v>
      </c>
    </row>
    <row r="5152" spans="1:2" x14ac:dyDescent="0.25">
      <c r="A5152">
        <v>4</v>
      </c>
      <c r="B5152">
        <v>1.02</v>
      </c>
    </row>
    <row r="5153" spans="1:2" x14ac:dyDescent="0.25">
      <c r="A5153">
        <v>4</v>
      </c>
      <c r="B5153">
        <v>1.02</v>
      </c>
    </row>
    <row r="5154" spans="1:2" x14ac:dyDescent="0.25">
      <c r="A5154">
        <v>4</v>
      </c>
      <c r="B5154">
        <v>1.02</v>
      </c>
    </row>
    <row r="5155" spans="1:2" x14ac:dyDescent="0.25">
      <c r="A5155">
        <v>4</v>
      </c>
      <c r="B5155">
        <v>1.02</v>
      </c>
    </row>
    <row r="5156" spans="1:2" x14ac:dyDescent="0.25">
      <c r="A5156">
        <v>4</v>
      </c>
      <c r="B5156">
        <v>1.02</v>
      </c>
    </row>
    <row r="5157" spans="1:2" x14ac:dyDescent="0.25">
      <c r="A5157">
        <v>4</v>
      </c>
      <c r="B5157">
        <v>1.02</v>
      </c>
    </row>
    <row r="5158" spans="1:2" x14ac:dyDescent="0.25">
      <c r="A5158">
        <v>4</v>
      </c>
      <c r="B5158">
        <v>1.02</v>
      </c>
    </row>
    <row r="5159" spans="1:2" x14ac:dyDescent="0.25">
      <c r="A5159">
        <v>4</v>
      </c>
      <c r="B5159">
        <v>1.02</v>
      </c>
    </row>
    <row r="5160" spans="1:2" x14ac:dyDescent="0.25">
      <c r="A5160">
        <v>4</v>
      </c>
      <c r="B5160">
        <v>1.02</v>
      </c>
    </row>
    <row r="5161" spans="1:2" x14ac:dyDescent="0.25">
      <c r="A5161">
        <v>4</v>
      </c>
      <c r="B5161">
        <v>1.02</v>
      </c>
    </row>
    <row r="5162" spans="1:2" x14ac:dyDescent="0.25">
      <c r="A5162">
        <v>4</v>
      </c>
      <c r="B5162">
        <v>0.13</v>
      </c>
    </row>
    <row r="5163" spans="1:2" x14ac:dyDescent="0.25">
      <c r="A5163">
        <v>4</v>
      </c>
      <c r="B5163">
        <v>1.02</v>
      </c>
    </row>
    <row r="5164" spans="1:2" x14ac:dyDescent="0.25">
      <c r="A5164">
        <v>4</v>
      </c>
      <c r="B5164">
        <v>1.02</v>
      </c>
    </row>
    <row r="5165" spans="1:2" x14ac:dyDescent="0.25">
      <c r="A5165">
        <v>4</v>
      </c>
      <c r="B5165">
        <v>1.02</v>
      </c>
    </row>
    <row r="5166" spans="1:2" x14ac:dyDescent="0.25">
      <c r="A5166">
        <v>4</v>
      </c>
      <c r="B5166">
        <v>1.02</v>
      </c>
    </row>
    <row r="5167" spans="1:2" x14ac:dyDescent="0.25">
      <c r="A5167">
        <v>4</v>
      </c>
      <c r="B5167">
        <v>1.02</v>
      </c>
    </row>
    <row r="5168" spans="1:2" x14ac:dyDescent="0.25">
      <c r="A5168">
        <v>4</v>
      </c>
      <c r="B5168">
        <v>1.02</v>
      </c>
    </row>
    <row r="5169" spans="1:2" x14ac:dyDescent="0.25">
      <c r="A5169">
        <v>4</v>
      </c>
      <c r="B5169">
        <v>1.02</v>
      </c>
    </row>
    <row r="5170" spans="1:2" x14ac:dyDescent="0.25">
      <c r="A5170">
        <v>4</v>
      </c>
      <c r="B5170">
        <v>1.02</v>
      </c>
    </row>
    <row r="5171" spans="1:2" x14ac:dyDescent="0.25">
      <c r="A5171">
        <v>4</v>
      </c>
      <c r="B5171">
        <v>1.02</v>
      </c>
    </row>
    <row r="5172" spans="1:2" x14ac:dyDescent="0.25">
      <c r="A5172">
        <v>4</v>
      </c>
      <c r="B5172">
        <v>1.02</v>
      </c>
    </row>
    <row r="5173" spans="1:2" x14ac:dyDescent="0.25">
      <c r="A5173">
        <v>4</v>
      </c>
      <c r="B5173">
        <v>1.02</v>
      </c>
    </row>
    <row r="5174" spans="1:2" x14ac:dyDescent="0.25">
      <c r="A5174">
        <v>4</v>
      </c>
      <c r="B5174">
        <v>1.02</v>
      </c>
    </row>
    <row r="5175" spans="1:2" x14ac:dyDescent="0.25">
      <c r="A5175">
        <v>4</v>
      </c>
      <c r="B5175">
        <v>1.02</v>
      </c>
    </row>
    <row r="5176" spans="1:2" x14ac:dyDescent="0.25">
      <c r="A5176">
        <v>4</v>
      </c>
      <c r="B5176">
        <v>1.02</v>
      </c>
    </row>
    <row r="5177" spans="1:2" x14ac:dyDescent="0.25">
      <c r="A5177">
        <v>4</v>
      </c>
      <c r="B5177">
        <v>1.02</v>
      </c>
    </row>
    <row r="5178" spans="1:2" x14ac:dyDescent="0.25">
      <c r="A5178">
        <v>4</v>
      </c>
      <c r="B5178">
        <v>1.02</v>
      </c>
    </row>
    <row r="5179" spans="1:2" x14ac:dyDescent="0.25">
      <c r="A5179">
        <v>4</v>
      </c>
      <c r="B5179">
        <v>1.02</v>
      </c>
    </row>
    <row r="5180" spans="1:2" x14ac:dyDescent="0.25">
      <c r="A5180">
        <v>4</v>
      </c>
      <c r="B5180">
        <v>1.02</v>
      </c>
    </row>
    <row r="5181" spans="1:2" x14ac:dyDescent="0.25">
      <c r="A5181">
        <v>4</v>
      </c>
      <c r="B5181">
        <v>1.02</v>
      </c>
    </row>
    <row r="5182" spans="1:2" x14ac:dyDescent="0.25">
      <c r="A5182">
        <v>4</v>
      </c>
      <c r="B5182">
        <v>1.02</v>
      </c>
    </row>
    <row r="5183" spans="1:2" x14ac:dyDescent="0.25">
      <c r="A5183">
        <v>4</v>
      </c>
      <c r="B5183">
        <v>1.02</v>
      </c>
    </row>
    <row r="5184" spans="1:2" x14ac:dyDescent="0.25">
      <c r="A5184">
        <v>4</v>
      </c>
      <c r="B5184">
        <v>1.02</v>
      </c>
    </row>
    <row r="5185" spans="1:2" x14ac:dyDescent="0.25">
      <c r="A5185">
        <v>4</v>
      </c>
      <c r="B5185">
        <v>1.02</v>
      </c>
    </row>
    <row r="5186" spans="1:2" x14ac:dyDescent="0.25">
      <c r="A5186">
        <v>4</v>
      </c>
      <c r="B5186">
        <v>1.02</v>
      </c>
    </row>
    <row r="5187" spans="1:2" x14ac:dyDescent="0.25">
      <c r="A5187">
        <v>4</v>
      </c>
      <c r="B5187">
        <v>1.02</v>
      </c>
    </row>
    <row r="5188" spans="1:2" x14ac:dyDescent="0.25">
      <c r="A5188">
        <v>4</v>
      </c>
      <c r="B5188">
        <v>1.02</v>
      </c>
    </row>
    <row r="5189" spans="1:2" x14ac:dyDescent="0.25">
      <c r="A5189">
        <v>4</v>
      </c>
      <c r="B5189">
        <v>1.02</v>
      </c>
    </row>
    <row r="5190" spans="1:2" x14ac:dyDescent="0.25">
      <c r="A5190">
        <v>4</v>
      </c>
      <c r="B5190">
        <v>1.02</v>
      </c>
    </row>
    <row r="5191" spans="1:2" x14ac:dyDescent="0.25">
      <c r="A5191">
        <v>4</v>
      </c>
      <c r="B5191">
        <v>1.02</v>
      </c>
    </row>
    <row r="5192" spans="1:2" x14ac:dyDescent="0.25">
      <c r="A5192">
        <v>4</v>
      </c>
      <c r="B5192">
        <v>1.02</v>
      </c>
    </row>
    <row r="5193" spans="1:2" x14ac:dyDescent="0.25">
      <c r="A5193">
        <v>4</v>
      </c>
      <c r="B5193">
        <v>1.02</v>
      </c>
    </row>
    <row r="5194" spans="1:2" x14ac:dyDescent="0.25">
      <c r="A5194">
        <v>4</v>
      </c>
      <c r="B5194">
        <v>1.02</v>
      </c>
    </row>
    <row r="5195" spans="1:2" x14ac:dyDescent="0.25">
      <c r="A5195">
        <v>4</v>
      </c>
      <c r="B5195">
        <v>1.02</v>
      </c>
    </row>
    <row r="5196" spans="1:2" x14ac:dyDescent="0.25">
      <c r="A5196">
        <v>4</v>
      </c>
      <c r="B5196">
        <v>1.02</v>
      </c>
    </row>
    <row r="5197" spans="1:2" x14ac:dyDescent="0.25">
      <c r="A5197">
        <v>4</v>
      </c>
      <c r="B5197">
        <v>1.02</v>
      </c>
    </row>
    <row r="5198" spans="1:2" x14ac:dyDescent="0.25">
      <c r="A5198">
        <v>4</v>
      </c>
      <c r="B5198">
        <v>1.02</v>
      </c>
    </row>
    <row r="5199" spans="1:2" x14ac:dyDescent="0.25">
      <c r="A5199">
        <v>4</v>
      </c>
      <c r="B5199">
        <v>1.02</v>
      </c>
    </row>
    <row r="5200" spans="1:2" x14ac:dyDescent="0.25">
      <c r="A5200">
        <v>4</v>
      </c>
      <c r="B5200">
        <v>1.02</v>
      </c>
    </row>
    <row r="5201" spans="1:2" x14ac:dyDescent="0.25">
      <c r="A5201">
        <v>4</v>
      </c>
      <c r="B5201">
        <v>1.02</v>
      </c>
    </row>
    <row r="5202" spans="1:2" x14ac:dyDescent="0.25">
      <c r="A5202">
        <v>4</v>
      </c>
      <c r="B5202">
        <v>1.02</v>
      </c>
    </row>
    <row r="5203" spans="1:2" x14ac:dyDescent="0.25">
      <c r="A5203">
        <v>4</v>
      </c>
      <c r="B5203">
        <v>1.02</v>
      </c>
    </row>
    <row r="5204" spans="1:2" x14ac:dyDescent="0.25">
      <c r="A5204">
        <v>4</v>
      </c>
      <c r="B5204">
        <v>1.02</v>
      </c>
    </row>
    <row r="5205" spans="1:2" x14ac:dyDescent="0.25">
      <c r="A5205">
        <v>4</v>
      </c>
      <c r="B5205">
        <v>1.02</v>
      </c>
    </row>
    <row r="5206" spans="1:2" x14ac:dyDescent="0.25">
      <c r="A5206">
        <v>4</v>
      </c>
      <c r="B5206">
        <v>1.02</v>
      </c>
    </row>
    <row r="5207" spans="1:2" x14ac:dyDescent="0.25">
      <c r="A5207">
        <v>4</v>
      </c>
      <c r="B5207">
        <v>1.02</v>
      </c>
    </row>
    <row r="5208" spans="1:2" x14ac:dyDescent="0.25">
      <c r="A5208">
        <v>4</v>
      </c>
      <c r="B5208">
        <v>1.02</v>
      </c>
    </row>
    <row r="5209" spans="1:2" x14ac:dyDescent="0.25">
      <c r="A5209">
        <v>4</v>
      </c>
      <c r="B5209">
        <v>1.02</v>
      </c>
    </row>
    <row r="5210" spans="1:2" x14ac:dyDescent="0.25">
      <c r="A5210">
        <v>4</v>
      </c>
      <c r="B5210">
        <v>1.02</v>
      </c>
    </row>
    <row r="5211" spans="1:2" x14ac:dyDescent="0.25">
      <c r="A5211">
        <v>4</v>
      </c>
      <c r="B5211">
        <v>1.02</v>
      </c>
    </row>
    <row r="5212" spans="1:2" x14ac:dyDescent="0.25">
      <c r="A5212">
        <v>4</v>
      </c>
      <c r="B5212">
        <v>0.22</v>
      </c>
    </row>
    <row r="5213" spans="1:2" x14ac:dyDescent="0.25">
      <c r="A5213">
        <v>4</v>
      </c>
      <c r="B5213">
        <v>1.02</v>
      </c>
    </row>
    <row r="5214" spans="1:2" x14ac:dyDescent="0.25">
      <c r="A5214">
        <v>4</v>
      </c>
      <c r="B5214">
        <v>1.02</v>
      </c>
    </row>
    <row r="5215" spans="1:2" x14ac:dyDescent="0.25">
      <c r="A5215">
        <v>4</v>
      </c>
      <c r="B5215">
        <v>1.02</v>
      </c>
    </row>
    <row r="5216" spans="1:2" x14ac:dyDescent="0.25">
      <c r="A5216">
        <v>4</v>
      </c>
      <c r="B5216">
        <v>1.02</v>
      </c>
    </row>
    <row r="5217" spans="1:2" x14ac:dyDescent="0.25">
      <c r="A5217">
        <v>4</v>
      </c>
      <c r="B5217">
        <v>1.02</v>
      </c>
    </row>
    <row r="5218" spans="1:2" x14ac:dyDescent="0.25">
      <c r="A5218">
        <v>4</v>
      </c>
      <c r="B5218">
        <v>1.02</v>
      </c>
    </row>
    <row r="5219" spans="1:2" x14ac:dyDescent="0.25">
      <c r="A5219">
        <v>4</v>
      </c>
      <c r="B5219">
        <v>1.02</v>
      </c>
    </row>
    <row r="5220" spans="1:2" x14ac:dyDescent="0.25">
      <c r="A5220">
        <v>4</v>
      </c>
      <c r="B5220">
        <v>1.02</v>
      </c>
    </row>
    <row r="5221" spans="1:2" x14ac:dyDescent="0.25">
      <c r="A5221">
        <v>4</v>
      </c>
      <c r="B5221">
        <v>1.02</v>
      </c>
    </row>
    <row r="5222" spans="1:2" x14ac:dyDescent="0.25">
      <c r="A5222">
        <v>4</v>
      </c>
      <c r="B5222">
        <v>1.02</v>
      </c>
    </row>
    <row r="5223" spans="1:2" x14ac:dyDescent="0.25">
      <c r="A5223">
        <v>4</v>
      </c>
      <c r="B5223">
        <v>1.02</v>
      </c>
    </row>
    <row r="5224" spans="1:2" x14ac:dyDescent="0.25">
      <c r="A5224">
        <v>4</v>
      </c>
      <c r="B5224">
        <v>1.02</v>
      </c>
    </row>
    <row r="5225" spans="1:2" x14ac:dyDescent="0.25">
      <c r="A5225">
        <v>4</v>
      </c>
      <c r="B5225">
        <v>1.02</v>
      </c>
    </row>
    <row r="5226" spans="1:2" x14ac:dyDescent="0.25">
      <c r="A5226">
        <v>4</v>
      </c>
      <c r="B5226">
        <v>1.02</v>
      </c>
    </row>
    <row r="5227" spans="1:2" x14ac:dyDescent="0.25">
      <c r="A5227">
        <v>4</v>
      </c>
      <c r="B5227">
        <v>1.02</v>
      </c>
    </row>
    <row r="5228" spans="1:2" x14ac:dyDescent="0.25">
      <c r="A5228">
        <v>4</v>
      </c>
      <c r="B5228">
        <v>1.02</v>
      </c>
    </row>
    <row r="5229" spans="1:2" x14ac:dyDescent="0.25">
      <c r="A5229">
        <v>4</v>
      </c>
      <c r="B5229">
        <v>1.02</v>
      </c>
    </row>
    <row r="5230" spans="1:2" x14ac:dyDescent="0.25">
      <c r="A5230">
        <v>4</v>
      </c>
      <c r="B5230">
        <v>1.02</v>
      </c>
    </row>
    <row r="5231" spans="1:2" x14ac:dyDescent="0.25">
      <c r="A5231">
        <v>4</v>
      </c>
      <c r="B5231">
        <v>1.02</v>
      </c>
    </row>
    <row r="5232" spans="1:2" x14ac:dyDescent="0.25">
      <c r="A5232">
        <v>4</v>
      </c>
      <c r="B5232">
        <v>1.02</v>
      </c>
    </row>
    <row r="5233" spans="1:2" x14ac:dyDescent="0.25">
      <c r="A5233">
        <v>4</v>
      </c>
      <c r="B5233">
        <v>1.02</v>
      </c>
    </row>
    <row r="5234" spans="1:2" x14ac:dyDescent="0.25">
      <c r="A5234">
        <v>4</v>
      </c>
      <c r="B5234">
        <v>1.02</v>
      </c>
    </row>
    <row r="5235" spans="1:2" x14ac:dyDescent="0.25">
      <c r="A5235">
        <v>4</v>
      </c>
      <c r="B5235">
        <v>1.02</v>
      </c>
    </row>
    <row r="5236" spans="1:2" x14ac:dyDescent="0.25">
      <c r="A5236">
        <v>4</v>
      </c>
      <c r="B5236">
        <v>1.02</v>
      </c>
    </row>
    <row r="5237" spans="1:2" x14ac:dyDescent="0.25">
      <c r="A5237">
        <v>4</v>
      </c>
      <c r="B5237">
        <v>1.02</v>
      </c>
    </row>
    <row r="5238" spans="1:2" x14ac:dyDescent="0.25">
      <c r="A5238">
        <v>4</v>
      </c>
      <c r="B5238">
        <v>1.02</v>
      </c>
    </row>
    <row r="5239" spans="1:2" x14ac:dyDescent="0.25">
      <c r="A5239">
        <v>4</v>
      </c>
      <c r="B5239">
        <v>1.02</v>
      </c>
    </row>
    <row r="5240" spans="1:2" x14ac:dyDescent="0.25">
      <c r="A5240">
        <v>4</v>
      </c>
      <c r="B5240">
        <v>1.02</v>
      </c>
    </row>
    <row r="5241" spans="1:2" x14ac:dyDescent="0.25">
      <c r="A5241">
        <v>4</v>
      </c>
      <c r="B5241">
        <v>1.02</v>
      </c>
    </row>
    <row r="5242" spans="1:2" x14ac:dyDescent="0.25">
      <c r="A5242">
        <v>4</v>
      </c>
      <c r="B5242">
        <v>0.22</v>
      </c>
    </row>
    <row r="5243" spans="1:2" x14ac:dyDescent="0.25">
      <c r="A5243">
        <v>4</v>
      </c>
      <c r="B5243">
        <v>1.02</v>
      </c>
    </row>
    <row r="5244" spans="1:2" x14ac:dyDescent="0.25">
      <c r="A5244">
        <v>4</v>
      </c>
      <c r="B5244">
        <v>1.02</v>
      </c>
    </row>
    <row r="5245" spans="1:2" x14ac:dyDescent="0.25">
      <c r="A5245">
        <v>4</v>
      </c>
      <c r="B5245">
        <v>1.02</v>
      </c>
    </row>
    <row r="5246" spans="1:2" x14ac:dyDescent="0.25">
      <c r="A5246">
        <v>4</v>
      </c>
      <c r="B5246">
        <v>1.02</v>
      </c>
    </row>
    <row r="5247" spans="1:2" x14ac:dyDescent="0.25">
      <c r="A5247">
        <v>4</v>
      </c>
      <c r="B5247">
        <v>1.02</v>
      </c>
    </row>
    <row r="5248" spans="1:2" x14ac:dyDescent="0.25">
      <c r="A5248">
        <v>4</v>
      </c>
      <c r="B5248">
        <v>1.02</v>
      </c>
    </row>
    <row r="5249" spans="1:2" x14ac:dyDescent="0.25">
      <c r="A5249">
        <v>4</v>
      </c>
      <c r="B5249">
        <v>1.02</v>
      </c>
    </row>
    <row r="5250" spans="1:2" x14ac:dyDescent="0.25">
      <c r="A5250">
        <v>4</v>
      </c>
      <c r="B5250">
        <v>1.02</v>
      </c>
    </row>
    <row r="5251" spans="1:2" x14ac:dyDescent="0.25">
      <c r="A5251">
        <v>4</v>
      </c>
      <c r="B5251">
        <v>1.02</v>
      </c>
    </row>
    <row r="5252" spans="1:2" x14ac:dyDescent="0.25">
      <c r="A5252">
        <v>4</v>
      </c>
      <c r="B5252">
        <v>1.02</v>
      </c>
    </row>
    <row r="5253" spans="1:2" x14ac:dyDescent="0.25">
      <c r="A5253">
        <v>4</v>
      </c>
      <c r="B5253">
        <v>1.02</v>
      </c>
    </row>
    <row r="5254" spans="1:2" x14ac:dyDescent="0.25">
      <c r="A5254">
        <v>4</v>
      </c>
      <c r="B5254">
        <v>1.02</v>
      </c>
    </row>
    <row r="5255" spans="1:2" x14ac:dyDescent="0.25">
      <c r="A5255">
        <v>4</v>
      </c>
      <c r="B5255">
        <v>-0.2</v>
      </c>
    </row>
    <row r="5256" spans="1:2" x14ac:dyDescent="0.25">
      <c r="A5256">
        <v>4</v>
      </c>
      <c r="B5256">
        <v>1.02</v>
      </c>
    </row>
    <row r="5257" spans="1:2" x14ac:dyDescent="0.25">
      <c r="A5257">
        <v>4</v>
      </c>
      <c r="B5257">
        <v>1.02</v>
      </c>
    </row>
    <row r="5258" spans="1:2" x14ac:dyDescent="0.25">
      <c r="A5258">
        <v>4</v>
      </c>
      <c r="B5258">
        <v>1.02</v>
      </c>
    </row>
    <row r="5259" spans="1:2" x14ac:dyDescent="0.25">
      <c r="A5259">
        <v>4</v>
      </c>
      <c r="B5259">
        <v>1.02</v>
      </c>
    </row>
    <row r="5260" spans="1:2" x14ac:dyDescent="0.25">
      <c r="A5260">
        <v>4</v>
      </c>
      <c r="B5260">
        <v>1.02</v>
      </c>
    </row>
    <row r="5261" spans="1:2" x14ac:dyDescent="0.25">
      <c r="A5261">
        <v>4</v>
      </c>
      <c r="B5261">
        <v>1.02</v>
      </c>
    </row>
    <row r="5262" spans="1:2" x14ac:dyDescent="0.25">
      <c r="A5262">
        <v>4</v>
      </c>
      <c r="B5262">
        <v>1.02</v>
      </c>
    </row>
    <row r="5263" spans="1:2" x14ac:dyDescent="0.25">
      <c r="A5263">
        <v>4</v>
      </c>
      <c r="B5263">
        <v>1.02</v>
      </c>
    </row>
    <row r="5264" spans="1:2" x14ac:dyDescent="0.25">
      <c r="A5264">
        <v>4</v>
      </c>
      <c r="B5264">
        <v>1.02</v>
      </c>
    </row>
    <row r="5265" spans="1:2" x14ac:dyDescent="0.25">
      <c r="A5265">
        <v>4</v>
      </c>
      <c r="B5265">
        <v>1.02</v>
      </c>
    </row>
    <row r="5266" spans="1:2" x14ac:dyDescent="0.25">
      <c r="A5266">
        <v>4</v>
      </c>
      <c r="B5266">
        <v>1.02</v>
      </c>
    </row>
    <row r="5267" spans="1:2" x14ac:dyDescent="0.25">
      <c r="A5267">
        <v>4</v>
      </c>
      <c r="B5267">
        <v>1.02</v>
      </c>
    </row>
    <row r="5268" spans="1:2" x14ac:dyDescent="0.25">
      <c r="A5268">
        <v>4</v>
      </c>
      <c r="B5268">
        <v>1.02</v>
      </c>
    </row>
    <row r="5269" spans="1:2" x14ac:dyDescent="0.25">
      <c r="A5269">
        <v>4</v>
      </c>
      <c r="B5269">
        <v>1.02</v>
      </c>
    </row>
    <row r="5270" spans="1:2" x14ac:dyDescent="0.25">
      <c r="A5270">
        <v>4</v>
      </c>
      <c r="B5270">
        <v>1.02</v>
      </c>
    </row>
    <row r="5271" spans="1:2" x14ac:dyDescent="0.25">
      <c r="A5271">
        <v>4</v>
      </c>
      <c r="B5271">
        <v>1.02</v>
      </c>
    </row>
    <row r="5272" spans="1:2" x14ac:dyDescent="0.25">
      <c r="A5272">
        <v>4</v>
      </c>
      <c r="B5272">
        <v>1.02</v>
      </c>
    </row>
    <row r="5273" spans="1:2" x14ac:dyDescent="0.25">
      <c r="A5273">
        <v>4</v>
      </c>
      <c r="B5273">
        <v>1.02</v>
      </c>
    </row>
    <row r="5274" spans="1:2" x14ac:dyDescent="0.25">
      <c r="A5274">
        <v>4</v>
      </c>
      <c r="B5274">
        <v>0.46</v>
      </c>
    </row>
    <row r="5275" spans="1:2" x14ac:dyDescent="0.25">
      <c r="A5275">
        <v>4</v>
      </c>
      <c r="B5275">
        <v>1.02</v>
      </c>
    </row>
    <row r="5276" spans="1:2" x14ac:dyDescent="0.25">
      <c r="A5276">
        <v>4</v>
      </c>
      <c r="B5276">
        <v>1.02</v>
      </c>
    </row>
    <row r="5277" spans="1:2" x14ac:dyDescent="0.25">
      <c r="A5277">
        <v>4</v>
      </c>
      <c r="B5277">
        <v>1.02</v>
      </c>
    </row>
    <row r="5278" spans="1:2" x14ac:dyDescent="0.25">
      <c r="A5278">
        <v>4</v>
      </c>
      <c r="B5278">
        <v>1.02</v>
      </c>
    </row>
    <row r="5279" spans="1:2" x14ac:dyDescent="0.25">
      <c r="A5279">
        <v>4</v>
      </c>
      <c r="B5279">
        <v>1.02</v>
      </c>
    </row>
    <row r="5280" spans="1:2" x14ac:dyDescent="0.25">
      <c r="A5280">
        <v>4</v>
      </c>
      <c r="B5280">
        <v>1.02</v>
      </c>
    </row>
    <row r="5281" spans="1:2" x14ac:dyDescent="0.25">
      <c r="A5281">
        <v>4</v>
      </c>
      <c r="B5281">
        <v>1.02</v>
      </c>
    </row>
    <row r="5282" spans="1:2" x14ac:dyDescent="0.25">
      <c r="A5282">
        <v>4</v>
      </c>
      <c r="B5282">
        <v>1.02</v>
      </c>
    </row>
    <row r="5283" spans="1:2" x14ac:dyDescent="0.25">
      <c r="A5283">
        <v>4</v>
      </c>
      <c r="B5283">
        <v>-0.11</v>
      </c>
    </row>
    <row r="5284" spans="1:2" x14ac:dyDescent="0.25">
      <c r="A5284">
        <v>4</v>
      </c>
      <c r="B5284">
        <v>1.02</v>
      </c>
    </row>
    <row r="5285" spans="1:2" x14ac:dyDescent="0.25">
      <c r="A5285">
        <v>4</v>
      </c>
      <c r="B5285">
        <v>1.02</v>
      </c>
    </row>
    <row r="5286" spans="1:2" x14ac:dyDescent="0.25">
      <c r="A5286">
        <v>4</v>
      </c>
      <c r="B5286">
        <v>1.02</v>
      </c>
    </row>
    <row r="5287" spans="1:2" x14ac:dyDescent="0.25">
      <c r="A5287">
        <v>4</v>
      </c>
      <c r="B5287">
        <v>1.02</v>
      </c>
    </row>
    <row r="5288" spans="1:2" x14ac:dyDescent="0.25">
      <c r="A5288">
        <v>4</v>
      </c>
      <c r="B5288">
        <v>1.02</v>
      </c>
    </row>
    <row r="5289" spans="1:2" x14ac:dyDescent="0.25">
      <c r="A5289">
        <v>4</v>
      </c>
      <c r="B5289">
        <v>1.02</v>
      </c>
    </row>
    <row r="5290" spans="1:2" x14ac:dyDescent="0.25">
      <c r="A5290">
        <v>4</v>
      </c>
      <c r="B5290">
        <v>1.02</v>
      </c>
    </row>
    <row r="5291" spans="1:2" x14ac:dyDescent="0.25">
      <c r="A5291">
        <v>4</v>
      </c>
      <c r="B5291">
        <v>1.02</v>
      </c>
    </row>
    <row r="5292" spans="1:2" x14ac:dyDescent="0.25">
      <c r="A5292">
        <v>4</v>
      </c>
      <c r="B5292">
        <v>1.02</v>
      </c>
    </row>
    <row r="5293" spans="1:2" x14ac:dyDescent="0.25">
      <c r="A5293">
        <v>4</v>
      </c>
      <c r="B5293">
        <v>1.02</v>
      </c>
    </row>
    <row r="5294" spans="1:2" x14ac:dyDescent="0.25">
      <c r="A5294">
        <v>4</v>
      </c>
      <c r="B5294">
        <v>1.02</v>
      </c>
    </row>
    <row r="5295" spans="1:2" x14ac:dyDescent="0.25">
      <c r="A5295">
        <v>4</v>
      </c>
      <c r="B5295">
        <v>1.02</v>
      </c>
    </row>
    <row r="5296" spans="1:2" x14ac:dyDescent="0.25">
      <c r="A5296">
        <v>4</v>
      </c>
      <c r="B5296">
        <v>1.02</v>
      </c>
    </row>
    <row r="5297" spans="1:2" x14ac:dyDescent="0.25">
      <c r="A5297">
        <v>4</v>
      </c>
      <c r="B5297">
        <v>1.02</v>
      </c>
    </row>
    <row r="5298" spans="1:2" x14ac:dyDescent="0.25">
      <c r="A5298">
        <v>4</v>
      </c>
      <c r="B5298">
        <v>1.02</v>
      </c>
    </row>
    <row r="5299" spans="1:2" x14ac:dyDescent="0.25">
      <c r="A5299">
        <v>4</v>
      </c>
      <c r="B5299">
        <v>1.02</v>
      </c>
    </row>
    <row r="5300" spans="1:2" x14ac:dyDescent="0.25">
      <c r="A5300">
        <v>4</v>
      </c>
      <c r="B5300">
        <v>1.02</v>
      </c>
    </row>
    <row r="5301" spans="1:2" x14ac:dyDescent="0.25">
      <c r="A5301">
        <v>4</v>
      </c>
      <c r="B5301">
        <v>1.02</v>
      </c>
    </row>
    <row r="5302" spans="1:2" x14ac:dyDescent="0.25">
      <c r="A5302">
        <v>4</v>
      </c>
      <c r="B5302">
        <v>1.02</v>
      </c>
    </row>
    <row r="5303" spans="1:2" x14ac:dyDescent="0.25">
      <c r="A5303">
        <v>4</v>
      </c>
      <c r="B5303">
        <v>1.02</v>
      </c>
    </row>
    <row r="5304" spans="1:2" x14ac:dyDescent="0.25">
      <c r="A5304">
        <v>4</v>
      </c>
      <c r="B5304">
        <v>1.02</v>
      </c>
    </row>
    <row r="5305" spans="1:2" x14ac:dyDescent="0.25">
      <c r="A5305">
        <v>4</v>
      </c>
      <c r="B5305">
        <v>1.02</v>
      </c>
    </row>
    <row r="5306" spans="1:2" x14ac:dyDescent="0.25">
      <c r="A5306">
        <v>4</v>
      </c>
      <c r="B5306">
        <v>1.02</v>
      </c>
    </row>
    <row r="5307" spans="1:2" x14ac:dyDescent="0.25">
      <c r="A5307">
        <v>4</v>
      </c>
      <c r="B5307">
        <v>1.02</v>
      </c>
    </row>
    <row r="5308" spans="1:2" x14ac:dyDescent="0.25">
      <c r="A5308">
        <v>4</v>
      </c>
      <c r="B5308">
        <v>1.02</v>
      </c>
    </row>
    <row r="5309" spans="1:2" x14ac:dyDescent="0.25">
      <c r="A5309">
        <v>4</v>
      </c>
      <c r="B5309">
        <v>1.02</v>
      </c>
    </row>
    <row r="5310" spans="1:2" x14ac:dyDescent="0.25">
      <c r="A5310">
        <v>4</v>
      </c>
      <c r="B5310">
        <v>1.02</v>
      </c>
    </row>
    <row r="5311" spans="1:2" x14ac:dyDescent="0.25">
      <c r="A5311">
        <v>4</v>
      </c>
      <c r="B5311">
        <v>1.02</v>
      </c>
    </row>
    <row r="5312" spans="1:2" x14ac:dyDescent="0.25">
      <c r="A5312">
        <v>4</v>
      </c>
      <c r="B5312">
        <v>1.02</v>
      </c>
    </row>
    <row r="5313" spans="1:2" x14ac:dyDescent="0.25">
      <c r="A5313">
        <v>4</v>
      </c>
      <c r="B5313">
        <v>1.02</v>
      </c>
    </row>
    <row r="5314" spans="1:2" x14ac:dyDescent="0.25">
      <c r="A5314">
        <v>4</v>
      </c>
      <c r="B5314">
        <v>1.02</v>
      </c>
    </row>
    <row r="5315" spans="1:2" x14ac:dyDescent="0.25">
      <c r="A5315">
        <v>4</v>
      </c>
      <c r="B5315">
        <v>1.02</v>
      </c>
    </row>
    <row r="5316" spans="1:2" x14ac:dyDescent="0.25">
      <c r="A5316">
        <v>4</v>
      </c>
      <c r="B5316">
        <v>1.02</v>
      </c>
    </row>
    <row r="5317" spans="1:2" x14ac:dyDescent="0.25">
      <c r="A5317">
        <v>4</v>
      </c>
      <c r="B5317">
        <v>1.02</v>
      </c>
    </row>
    <row r="5318" spans="1:2" x14ac:dyDescent="0.25">
      <c r="A5318">
        <v>4</v>
      </c>
      <c r="B5318">
        <v>1.02</v>
      </c>
    </row>
    <row r="5319" spans="1:2" x14ac:dyDescent="0.25">
      <c r="A5319">
        <v>4</v>
      </c>
      <c r="B5319">
        <v>1.02</v>
      </c>
    </row>
    <row r="5320" spans="1:2" x14ac:dyDescent="0.25">
      <c r="A5320">
        <v>4</v>
      </c>
      <c r="B5320">
        <v>1.02</v>
      </c>
    </row>
    <row r="5321" spans="1:2" x14ac:dyDescent="0.25">
      <c r="A5321">
        <v>4</v>
      </c>
      <c r="B5321">
        <v>1.02</v>
      </c>
    </row>
    <row r="5322" spans="1:2" x14ac:dyDescent="0.25">
      <c r="A5322">
        <v>4</v>
      </c>
      <c r="B5322">
        <v>1.02</v>
      </c>
    </row>
    <row r="5323" spans="1:2" x14ac:dyDescent="0.25">
      <c r="A5323">
        <v>4</v>
      </c>
      <c r="B5323">
        <v>1.02</v>
      </c>
    </row>
    <row r="5324" spans="1:2" x14ac:dyDescent="0.25">
      <c r="A5324">
        <v>4</v>
      </c>
      <c r="B5324">
        <v>1.02</v>
      </c>
    </row>
    <row r="5325" spans="1:2" x14ac:dyDescent="0.25">
      <c r="A5325">
        <v>4</v>
      </c>
      <c r="B5325">
        <v>0.31</v>
      </c>
    </row>
    <row r="5326" spans="1:2" x14ac:dyDescent="0.25">
      <c r="A5326">
        <v>4</v>
      </c>
      <c r="B5326">
        <v>1.02</v>
      </c>
    </row>
    <row r="5327" spans="1:2" x14ac:dyDescent="0.25">
      <c r="A5327">
        <v>4</v>
      </c>
      <c r="B5327">
        <v>1.02</v>
      </c>
    </row>
    <row r="5328" spans="1:2" x14ac:dyDescent="0.25">
      <c r="A5328">
        <v>4</v>
      </c>
      <c r="B5328">
        <v>1.02</v>
      </c>
    </row>
    <row r="5329" spans="1:2" x14ac:dyDescent="0.25">
      <c r="A5329">
        <v>4</v>
      </c>
      <c r="B5329">
        <v>1.02</v>
      </c>
    </row>
    <row r="5330" spans="1:2" x14ac:dyDescent="0.25">
      <c r="A5330">
        <v>4</v>
      </c>
      <c r="B5330">
        <v>1.02</v>
      </c>
    </row>
    <row r="5331" spans="1:2" x14ac:dyDescent="0.25">
      <c r="A5331">
        <v>4</v>
      </c>
      <c r="B5331">
        <v>1.02</v>
      </c>
    </row>
    <row r="5332" spans="1:2" x14ac:dyDescent="0.25">
      <c r="A5332">
        <v>4</v>
      </c>
      <c r="B5332">
        <v>1.02</v>
      </c>
    </row>
    <row r="5333" spans="1:2" x14ac:dyDescent="0.25">
      <c r="A5333">
        <v>4</v>
      </c>
      <c r="B5333">
        <v>1.02</v>
      </c>
    </row>
    <row r="5334" spans="1:2" x14ac:dyDescent="0.25">
      <c r="A5334">
        <v>4</v>
      </c>
      <c r="B5334">
        <v>1.02</v>
      </c>
    </row>
    <row r="5335" spans="1:2" x14ac:dyDescent="0.25">
      <c r="A5335">
        <v>4</v>
      </c>
      <c r="B5335">
        <v>1.02</v>
      </c>
    </row>
    <row r="5336" spans="1:2" x14ac:dyDescent="0.25">
      <c r="A5336">
        <v>4</v>
      </c>
      <c r="B5336">
        <v>1.02</v>
      </c>
    </row>
    <row r="5337" spans="1:2" x14ac:dyDescent="0.25">
      <c r="A5337">
        <v>4</v>
      </c>
      <c r="B5337">
        <v>1.02</v>
      </c>
    </row>
    <row r="5338" spans="1:2" x14ac:dyDescent="0.25">
      <c r="A5338">
        <v>4</v>
      </c>
      <c r="B5338">
        <v>1.02</v>
      </c>
    </row>
    <row r="5339" spans="1:2" x14ac:dyDescent="0.25">
      <c r="A5339">
        <v>4</v>
      </c>
      <c r="B5339">
        <v>1.02</v>
      </c>
    </row>
    <row r="5340" spans="1:2" x14ac:dyDescent="0.25">
      <c r="A5340">
        <v>4</v>
      </c>
      <c r="B5340">
        <v>1.02</v>
      </c>
    </row>
    <row r="5341" spans="1:2" x14ac:dyDescent="0.25">
      <c r="A5341">
        <v>4</v>
      </c>
      <c r="B5341">
        <v>1.02</v>
      </c>
    </row>
    <row r="5342" spans="1:2" x14ac:dyDescent="0.25">
      <c r="A5342">
        <v>4</v>
      </c>
      <c r="B5342">
        <v>1.02</v>
      </c>
    </row>
    <row r="5343" spans="1:2" x14ac:dyDescent="0.25">
      <c r="A5343">
        <v>4</v>
      </c>
      <c r="B5343">
        <v>1.02</v>
      </c>
    </row>
    <row r="5344" spans="1:2" x14ac:dyDescent="0.25">
      <c r="A5344">
        <v>4</v>
      </c>
      <c r="B5344">
        <v>1.02</v>
      </c>
    </row>
    <row r="5345" spans="1:2" x14ac:dyDescent="0.25">
      <c r="A5345">
        <v>4</v>
      </c>
      <c r="B5345">
        <v>1.02</v>
      </c>
    </row>
    <row r="5346" spans="1:2" x14ac:dyDescent="0.25">
      <c r="A5346">
        <v>4</v>
      </c>
      <c r="B5346">
        <v>1.02</v>
      </c>
    </row>
    <row r="5347" spans="1:2" x14ac:dyDescent="0.25">
      <c r="A5347">
        <v>4</v>
      </c>
      <c r="B5347">
        <v>1.02</v>
      </c>
    </row>
    <row r="5348" spans="1:2" x14ac:dyDescent="0.25">
      <c r="A5348">
        <v>4</v>
      </c>
      <c r="B5348">
        <v>1.02</v>
      </c>
    </row>
    <row r="5349" spans="1:2" x14ac:dyDescent="0.25">
      <c r="A5349">
        <v>4</v>
      </c>
      <c r="B5349">
        <v>1.02</v>
      </c>
    </row>
    <row r="5350" spans="1:2" x14ac:dyDescent="0.25">
      <c r="A5350">
        <v>4</v>
      </c>
      <c r="B5350">
        <v>1.02</v>
      </c>
    </row>
    <row r="5351" spans="1:2" x14ac:dyDescent="0.25">
      <c r="A5351">
        <v>4</v>
      </c>
      <c r="B5351">
        <v>1.02</v>
      </c>
    </row>
    <row r="5352" spans="1:2" x14ac:dyDescent="0.25">
      <c r="A5352">
        <v>4</v>
      </c>
      <c r="B5352">
        <v>1.02</v>
      </c>
    </row>
    <row r="5353" spans="1:2" x14ac:dyDescent="0.25">
      <c r="A5353">
        <v>4</v>
      </c>
      <c r="B5353">
        <v>1.02</v>
      </c>
    </row>
    <row r="5354" spans="1:2" x14ac:dyDescent="0.25">
      <c r="A5354">
        <v>4</v>
      </c>
      <c r="B5354">
        <v>1.02</v>
      </c>
    </row>
    <row r="5355" spans="1:2" x14ac:dyDescent="0.25">
      <c r="A5355">
        <v>4</v>
      </c>
      <c r="B5355">
        <v>1.02</v>
      </c>
    </row>
    <row r="5356" spans="1:2" x14ac:dyDescent="0.25">
      <c r="A5356">
        <v>4</v>
      </c>
      <c r="B5356">
        <v>1.02</v>
      </c>
    </row>
    <row r="5357" spans="1:2" x14ac:dyDescent="0.25">
      <c r="A5357">
        <v>4</v>
      </c>
      <c r="B5357">
        <v>1.02</v>
      </c>
    </row>
    <row r="5358" spans="1:2" x14ac:dyDescent="0.25">
      <c r="A5358">
        <v>4</v>
      </c>
      <c r="B5358">
        <v>1.02</v>
      </c>
    </row>
    <row r="5359" spans="1:2" x14ac:dyDescent="0.25">
      <c r="A5359">
        <v>4</v>
      </c>
      <c r="B5359">
        <v>1.02</v>
      </c>
    </row>
    <row r="5360" spans="1:2" x14ac:dyDescent="0.25">
      <c r="A5360">
        <v>4</v>
      </c>
      <c r="B5360">
        <v>1.02</v>
      </c>
    </row>
    <row r="5361" spans="1:2" x14ac:dyDescent="0.25">
      <c r="A5361">
        <v>4</v>
      </c>
      <c r="B5361">
        <v>1.02</v>
      </c>
    </row>
    <row r="5362" spans="1:2" x14ac:dyDescent="0.25">
      <c r="A5362">
        <v>4</v>
      </c>
      <c r="B5362">
        <v>1.02</v>
      </c>
    </row>
    <row r="5363" spans="1:2" x14ac:dyDescent="0.25">
      <c r="A5363">
        <v>4</v>
      </c>
      <c r="B5363">
        <v>1.02</v>
      </c>
    </row>
    <row r="5364" spans="1:2" x14ac:dyDescent="0.25">
      <c r="A5364">
        <v>4</v>
      </c>
      <c r="B5364">
        <v>1.02</v>
      </c>
    </row>
    <row r="5365" spans="1:2" x14ac:dyDescent="0.25">
      <c r="A5365">
        <v>4</v>
      </c>
      <c r="B5365">
        <v>1.02</v>
      </c>
    </row>
    <row r="5366" spans="1:2" x14ac:dyDescent="0.25">
      <c r="A5366">
        <v>4</v>
      </c>
      <c r="B5366">
        <v>0.66</v>
      </c>
    </row>
    <row r="5367" spans="1:2" x14ac:dyDescent="0.25">
      <c r="A5367">
        <v>4</v>
      </c>
      <c r="B5367">
        <v>1.02</v>
      </c>
    </row>
    <row r="5368" spans="1:2" x14ac:dyDescent="0.25">
      <c r="A5368">
        <v>4</v>
      </c>
      <c r="B5368">
        <v>1.02</v>
      </c>
    </row>
    <row r="5369" spans="1:2" x14ac:dyDescent="0.25">
      <c r="A5369">
        <v>4</v>
      </c>
      <c r="B5369">
        <v>1.02</v>
      </c>
    </row>
    <row r="5370" spans="1:2" x14ac:dyDescent="0.25">
      <c r="A5370">
        <v>4</v>
      </c>
      <c r="B5370">
        <v>1.02</v>
      </c>
    </row>
    <row r="5371" spans="1:2" x14ac:dyDescent="0.25">
      <c r="A5371">
        <v>4</v>
      </c>
      <c r="B5371">
        <v>1.02</v>
      </c>
    </row>
    <row r="5372" spans="1:2" x14ac:dyDescent="0.25">
      <c r="A5372">
        <v>4</v>
      </c>
      <c r="B5372">
        <v>1.02</v>
      </c>
    </row>
    <row r="5373" spans="1:2" x14ac:dyDescent="0.25">
      <c r="A5373">
        <v>4</v>
      </c>
      <c r="B5373">
        <v>1.02</v>
      </c>
    </row>
    <row r="5374" spans="1:2" x14ac:dyDescent="0.25">
      <c r="A5374">
        <v>4</v>
      </c>
      <c r="B5374">
        <v>1.02</v>
      </c>
    </row>
    <row r="5375" spans="1:2" x14ac:dyDescent="0.25">
      <c r="A5375">
        <v>4</v>
      </c>
      <c r="B5375">
        <v>1.02</v>
      </c>
    </row>
    <row r="5376" spans="1:2" x14ac:dyDescent="0.25">
      <c r="A5376">
        <v>4</v>
      </c>
      <c r="B5376">
        <v>1.02</v>
      </c>
    </row>
    <row r="5377" spans="1:2" x14ac:dyDescent="0.25">
      <c r="A5377">
        <v>4</v>
      </c>
      <c r="B5377">
        <v>1.02</v>
      </c>
    </row>
    <row r="5378" spans="1:2" x14ac:dyDescent="0.25">
      <c r="A5378">
        <v>4</v>
      </c>
      <c r="B5378">
        <v>1.02</v>
      </c>
    </row>
    <row r="5379" spans="1:2" x14ac:dyDescent="0.25">
      <c r="A5379">
        <v>4</v>
      </c>
      <c r="B5379">
        <v>1.02</v>
      </c>
    </row>
    <row r="5380" spans="1:2" x14ac:dyDescent="0.25">
      <c r="A5380">
        <v>4</v>
      </c>
      <c r="B5380">
        <v>1.02</v>
      </c>
    </row>
    <row r="5381" spans="1:2" x14ac:dyDescent="0.25">
      <c r="A5381">
        <v>4</v>
      </c>
      <c r="B5381">
        <v>1.02</v>
      </c>
    </row>
    <row r="5382" spans="1:2" x14ac:dyDescent="0.25">
      <c r="A5382">
        <v>4</v>
      </c>
      <c r="B5382">
        <v>1.02</v>
      </c>
    </row>
    <row r="5383" spans="1:2" x14ac:dyDescent="0.25">
      <c r="A5383">
        <v>4</v>
      </c>
      <c r="B5383">
        <v>1.02</v>
      </c>
    </row>
    <row r="5384" spans="1:2" x14ac:dyDescent="0.25">
      <c r="A5384">
        <v>4</v>
      </c>
      <c r="B5384">
        <v>1.02</v>
      </c>
    </row>
    <row r="5385" spans="1:2" x14ac:dyDescent="0.25">
      <c r="A5385">
        <v>4</v>
      </c>
      <c r="B5385">
        <v>1.02</v>
      </c>
    </row>
    <row r="5386" spans="1:2" x14ac:dyDescent="0.25">
      <c r="A5386">
        <v>4</v>
      </c>
      <c r="B5386">
        <v>1.02</v>
      </c>
    </row>
    <row r="5387" spans="1:2" x14ac:dyDescent="0.25">
      <c r="A5387">
        <v>4</v>
      </c>
      <c r="B5387">
        <v>1.02</v>
      </c>
    </row>
    <row r="5388" spans="1:2" x14ac:dyDescent="0.25">
      <c r="A5388">
        <v>4</v>
      </c>
      <c r="B5388">
        <v>1.02</v>
      </c>
    </row>
    <row r="5389" spans="1:2" x14ac:dyDescent="0.25">
      <c r="A5389">
        <v>4</v>
      </c>
      <c r="B5389">
        <v>1.02</v>
      </c>
    </row>
    <row r="5390" spans="1:2" x14ac:dyDescent="0.25">
      <c r="A5390">
        <v>4</v>
      </c>
      <c r="B5390">
        <v>1.02</v>
      </c>
    </row>
    <row r="5391" spans="1:2" x14ac:dyDescent="0.25">
      <c r="A5391">
        <v>4</v>
      </c>
      <c r="B5391">
        <v>1.02</v>
      </c>
    </row>
    <row r="5392" spans="1:2" x14ac:dyDescent="0.25">
      <c r="A5392">
        <v>4</v>
      </c>
      <c r="B5392">
        <v>1.02</v>
      </c>
    </row>
    <row r="5393" spans="1:2" x14ac:dyDescent="0.25">
      <c r="A5393">
        <v>4</v>
      </c>
      <c r="B5393">
        <v>1.02</v>
      </c>
    </row>
    <row r="5394" spans="1:2" x14ac:dyDescent="0.25">
      <c r="A5394">
        <v>4</v>
      </c>
      <c r="B5394">
        <v>1.02</v>
      </c>
    </row>
    <row r="5395" spans="1:2" x14ac:dyDescent="0.25">
      <c r="A5395">
        <v>4</v>
      </c>
      <c r="B5395">
        <v>1.02</v>
      </c>
    </row>
    <row r="5396" spans="1:2" x14ac:dyDescent="0.25">
      <c r="A5396">
        <v>4</v>
      </c>
      <c r="B5396">
        <v>1.02</v>
      </c>
    </row>
    <row r="5397" spans="1:2" x14ac:dyDescent="0.25">
      <c r="A5397">
        <v>4</v>
      </c>
      <c r="B5397">
        <v>1.02</v>
      </c>
    </row>
    <row r="5398" spans="1:2" x14ac:dyDescent="0.25">
      <c r="A5398">
        <v>4</v>
      </c>
      <c r="B5398">
        <v>1.02</v>
      </c>
    </row>
    <row r="5399" spans="1:2" x14ac:dyDescent="0.25">
      <c r="A5399">
        <v>4</v>
      </c>
      <c r="B5399">
        <v>0.9</v>
      </c>
    </row>
    <row r="5400" spans="1:2" x14ac:dyDescent="0.25">
      <c r="A5400">
        <v>4</v>
      </c>
      <c r="B5400">
        <v>1.02</v>
      </c>
    </row>
    <row r="5401" spans="1:2" x14ac:dyDescent="0.25">
      <c r="A5401">
        <v>4</v>
      </c>
      <c r="B5401">
        <v>1.02</v>
      </c>
    </row>
    <row r="5402" spans="1:2" x14ac:dyDescent="0.25">
      <c r="A5402">
        <v>4</v>
      </c>
      <c r="B5402">
        <v>1.02</v>
      </c>
    </row>
    <row r="5403" spans="1:2" x14ac:dyDescent="0.25">
      <c r="A5403">
        <v>4</v>
      </c>
      <c r="B5403">
        <v>1.02</v>
      </c>
    </row>
    <row r="5404" spans="1:2" x14ac:dyDescent="0.25">
      <c r="A5404">
        <v>4</v>
      </c>
      <c r="B5404">
        <v>1.02</v>
      </c>
    </row>
    <row r="5405" spans="1:2" x14ac:dyDescent="0.25">
      <c r="A5405">
        <v>4</v>
      </c>
      <c r="B5405">
        <v>1.02</v>
      </c>
    </row>
    <row r="5406" spans="1:2" x14ac:dyDescent="0.25">
      <c r="A5406">
        <v>4</v>
      </c>
      <c r="B5406">
        <v>1.02</v>
      </c>
    </row>
    <row r="5407" spans="1:2" x14ac:dyDescent="0.25">
      <c r="A5407">
        <v>4</v>
      </c>
      <c r="B5407">
        <v>1.02</v>
      </c>
    </row>
    <row r="5408" spans="1:2" x14ac:dyDescent="0.25">
      <c r="A5408">
        <v>4</v>
      </c>
      <c r="B5408">
        <v>1.02</v>
      </c>
    </row>
    <row r="5409" spans="1:2" x14ac:dyDescent="0.25">
      <c r="A5409">
        <v>4</v>
      </c>
      <c r="B5409">
        <v>1.02</v>
      </c>
    </row>
    <row r="5410" spans="1:2" x14ac:dyDescent="0.25">
      <c r="A5410">
        <v>4</v>
      </c>
      <c r="B5410">
        <v>1.02</v>
      </c>
    </row>
    <row r="5411" spans="1:2" x14ac:dyDescent="0.25">
      <c r="A5411">
        <v>4</v>
      </c>
      <c r="B5411">
        <v>1.02</v>
      </c>
    </row>
    <row r="5412" spans="1:2" x14ac:dyDescent="0.25">
      <c r="A5412">
        <v>4</v>
      </c>
      <c r="B5412">
        <v>1.02</v>
      </c>
    </row>
    <row r="5413" spans="1:2" x14ac:dyDescent="0.25">
      <c r="A5413">
        <v>4</v>
      </c>
      <c r="B5413">
        <v>1.02</v>
      </c>
    </row>
    <row r="5414" spans="1:2" x14ac:dyDescent="0.25">
      <c r="A5414">
        <v>4</v>
      </c>
      <c r="B5414">
        <v>1.02</v>
      </c>
    </row>
    <row r="5415" spans="1:2" x14ac:dyDescent="0.25">
      <c r="A5415">
        <v>4</v>
      </c>
      <c r="B5415">
        <v>1.02</v>
      </c>
    </row>
    <row r="5416" spans="1:2" x14ac:dyDescent="0.25">
      <c r="A5416">
        <v>4</v>
      </c>
      <c r="B5416">
        <v>1.02</v>
      </c>
    </row>
    <row r="5417" spans="1:2" x14ac:dyDescent="0.25">
      <c r="A5417">
        <v>4</v>
      </c>
      <c r="B5417">
        <v>1.02</v>
      </c>
    </row>
    <row r="5418" spans="1:2" x14ac:dyDescent="0.25">
      <c r="A5418">
        <v>4</v>
      </c>
      <c r="B5418">
        <v>1.02</v>
      </c>
    </row>
    <row r="5419" spans="1:2" x14ac:dyDescent="0.25">
      <c r="A5419">
        <v>4</v>
      </c>
      <c r="B5419">
        <v>1.02</v>
      </c>
    </row>
    <row r="5420" spans="1:2" x14ac:dyDescent="0.25">
      <c r="A5420">
        <v>4</v>
      </c>
      <c r="B5420">
        <v>1.02</v>
      </c>
    </row>
    <row r="5421" spans="1:2" x14ac:dyDescent="0.25">
      <c r="A5421">
        <v>4</v>
      </c>
      <c r="B5421">
        <v>1.02</v>
      </c>
    </row>
    <row r="5422" spans="1:2" x14ac:dyDescent="0.25">
      <c r="A5422">
        <v>4</v>
      </c>
      <c r="B5422">
        <v>1.02</v>
      </c>
    </row>
    <row r="5423" spans="1:2" x14ac:dyDescent="0.25">
      <c r="A5423">
        <v>4</v>
      </c>
      <c r="B5423">
        <v>1.02</v>
      </c>
    </row>
    <row r="5424" spans="1:2" x14ac:dyDescent="0.25">
      <c r="A5424">
        <v>4</v>
      </c>
      <c r="B5424">
        <v>1.02</v>
      </c>
    </row>
    <row r="5425" spans="1:2" x14ac:dyDescent="0.25">
      <c r="A5425">
        <v>4</v>
      </c>
      <c r="B5425">
        <v>1.02</v>
      </c>
    </row>
    <row r="5426" spans="1:2" x14ac:dyDescent="0.25">
      <c r="A5426">
        <v>4</v>
      </c>
      <c r="B5426">
        <v>1.02</v>
      </c>
    </row>
    <row r="5427" spans="1:2" x14ac:dyDescent="0.25">
      <c r="A5427">
        <v>4</v>
      </c>
      <c r="B5427">
        <v>1.02</v>
      </c>
    </row>
    <row r="5428" spans="1:2" x14ac:dyDescent="0.25">
      <c r="A5428">
        <v>4</v>
      </c>
      <c r="B5428">
        <v>1.02</v>
      </c>
    </row>
    <row r="5429" spans="1:2" x14ac:dyDescent="0.25">
      <c r="A5429">
        <v>4</v>
      </c>
      <c r="B5429">
        <v>1.02</v>
      </c>
    </row>
    <row r="5430" spans="1:2" x14ac:dyDescent="0.25">
      <c r="A5430">
        <v>4</v>
      </c>
      <c r="B5430">
        <v>1.02</v>
      </c>
    </row>
    <row r="5431" spans="1:2" x14ac:dyDescent="0.25">
      <c r="A5431">
        <v>4</v>
      </c>
      <c r="B5431">
        <v>1.02</v>
      </c>
    </row>
    <row r="5432" spans="1:2" x14ac:dyDescent="0.25">
      <c r="A5432">
        <v>4</v>
      </c>
      <c r="B5432">
        <v>1.02</v>
      </c>
    </row>
    <row r="5433" spans="1:2" x14ac:dyDescent="0.25">
      <c r="A5433">
        <v>4</v>
      </c>
      <c r="B5433">
        <v>1.02</v>
      </c>
    </row>
    <row r="5434" spans="1:2" x14ac:dyDescent="0.25">
      <c r="A5434">
        <v>4</v>
      </c>
      <c r="B5434">
        <v>1.02</v>
      </c>
    </row>
    <row r="5435" spans="1:2" x14ac:dyDescent="0.25">
      <c r="A5435">
        <v>4</v>
      </c>
      <c r="B5435">
        <v>1.02</v>
      </c>
    </row>
    <row r="5436" spans="1:2" x14ac:dyDescent="0.25">
      <c r="A5436">
        <v>4</v>
      </c>
      <c r="B5436">
        <v>1.02</v>
      </c>
    </row>
    <row r="5437" spans="1:2" x14ac:dyDescent="0.25">
      <c r="A5437">
        <v>4</v>
      </c>
      <c r="B5437">
        <v>1.02</v>
      </c>
    </row>
    <row r="5438" spans="1:2" x14ac:dyDescent="0.25">
      <c r="A5438">
        <v>4</v>
      </c>
      <c r="B5438">
        <v>1.02</v>
      </c>
    </row>
    <row r="5439" spans="1:2" x14ac:dyDescent="0.25">
      <c r="A5439">
        <v>4</v>
      </c>
      <c r="B5439">
        <v>1.02</v>
      </c>
    </row>
    <row r="5440" spans="1:2" x14ac:dyDescent="0.25">
      <c r="A5440">
        <v>4</v>
      </c>
      <c r="B5440">
        <v>0.85</v>
      </c>
    </row>
    <row r="5441" spans="1:2" x14ac:dyDescent="0.25">
      <c r="A5441">
        <v>4</v>
      </c>
      <c r="B5441">
        <v>1.02</v>
      </c>
    </row>
    <row r="5442" spans="1:2" x14ac:dyDescent="0.25">
      <c r="A5442">
        <v>4</v>
      </c>
      <c r="B5442">
        <v>1.02</v>
      </c>
    </row>
    <row r="5443" spans="1:2" x14ac:dyDescent="0.25">
      <c r="A5443">
        <v>4</v>
      </c>
      <c r="B5443">
        <v>1.02</v>
      </c>
    </row>
    <row r="5444" spans="1:2" x14ac:dyDescent="0.25">
      <c r="A5444">
        <v>4</v>
      </c>
      <c r="B5444">
        <v>1.02</v>
      </c>
    </row>
    <row r="5445" spans="1:2" x14ac:dyDescent="0.25">
      <c r="A5445">
        <v>4</v>
      </c>
      <c r="B5445">
        <v>1.02</v>
      </c>
    </row>
    <row r="5446" spans="1:2" x14ac:dyDescent="0.25">
      <c r="A5446">
        <v>4</v>
      </c>
      <c r="B5446">
        <v>1.02</v>
      </c>
    </row>
    <row r="5447" spans="1:2" x14ac:dyDescent="0.25">
      <c r="A5447">
        <v>4</v>
      </c>
      <c r="B5447">
        <v>1.02</v>
      </c>
    </row>
    <row r="5448" spans="1:2" x14ac:dyDescent="0.25">
      <c r="A5448">
        <v>4</v>
      </c>
      <c r="B5448">
        <v>1.02</v>
      </c>
    </row>
    <row r="5449" spans="1:2" x14ac:dyDescent="0.25">
      <c r="A5449">
        <v>4</v>
      </c>
      <c r="B5449">
        <v>1.02</v>
      </c>
    </row>
    <row r="5450" spans="1:2" x14ac:dyDescent="0.25">
      <c r="A5450">
        <v>4</v>
      </c>
      <c r="B5450">
        <v>1.02</v>
      </c>
    </row>
    <row r="5451" spans="1:2" x14ac:dyDescent="0.25">
      <c r="A5451">
        <v>4</v>
      </c>
      <c r="B5451">
        <v>1.02</v>
      </c>
    </row>
    <row r="5452" spans="1:2" x14ac:dyDescent="0.25">
      <c r="A5452">
        <v>4</v>
      </c>
      <c r="B5452">
        <v>1.02</v>
      </c>
    </row>
    <row r="5453" spans="1:2" x14ac:dyDescent="0.25">
      <c r="A5453">
        <v>4</v>
      </c>
      <c r="B5453">
        <v>1.02</v>
      </c>
    </row>
    <row r="5454" spans="1:2" x14ac:dyDescent="0.25">
      <c r="A5454">
        <v>4</v>
      </c>
      <c r="B5454">
        <v>1.02</v>
      </c>
    </row>
    <row r="5455" spans="1:2" x14ac:dyDescent="0.25">
      <c r="A5455">
        <v>4</v>
      </c>
      <c r="B5455">
        <v>0.18</v>
      </c>
    </row>
    <row r="5456" spans="1:2" x14ac:dyDescent="0.25">
      <c r="A5456">
        <v>4</v>
      </c>
      <c r="B5456">
        <v>1.02</v>
      </c>
    </row>
    <row r="5457" spans="1:2" x14ac:dyDescent="0.25">
      <c r="A5457">
        <v>4</v>
      </c>
      <c r="B5457">
        <v>1.02</v>
      </c>
    </row>
    <row r="5458" spans="1:2" x14ac:dyDescent="0.25">
      <c r="A5458">
        <v>4</v>
      </c>
      <c r="B5458">
        <v>1.02</v>
      </c>
    </row>
    <row r="5459" spans="1:2" x14ac:dyDescent="0.25">
      <c r="A5459">
        <v>4</v>
      </c>
      <c r="B5459">
        <v>1.02</v>
      </c>
    </row>
    <row r="5460" spans="1:2" x14ac:dyDescent="0.25">
      <c r="A5460">
        <v>4</v>
      </c>
      <c r="B5460">
        <v>-0.15</v>
      </c>
    </row>
    <row r="5461" spans="1:2" x14ac:dyDescent="0.25">
      <c r="A5461">
        <v>4</v>
      </c>
      <c r="B5461">
        <v>1.02</v>
      </c>
    </row>
    <row r="5462" spans="1:2" x14ac:dyDescent="0.25">
      <c r="A5462">
        <v>4</v>
      </c>
      <c r="B5462">
        <v>1.02</v>
      </c>
    </row>
    <row r="5463" spans="1:2" x14ac:dyDescent="0.25">
      <c r="A5463">
        <v>4</v>
      </c>
      <c r="B5463">
        <v>1.02</v>
      </c>
    </row>
    <row r="5464" spans="1:2" x14ac:dyDescent="0.25">
      <c r="A5464">
        <v>4</v>
      </c>
      <c r="B5464">
        <v>1.02</v>
      </c>
    </row>
    <row r="5465" spans="1:2" x14ac:dyDescent="0.25">
      <c r="A5465">
        <v>4</v>
      </c>
      <c r="B5465">
        <v>1.02</v>
      </c>
    </row>
    <row r="5466" spans="1:2" x14ac:dyDescent="0.25">
      <c r="A5466">
        <v>4</v>
      </c>
      <c r="B5466">
        <v>1.02</v>
      </c>
    </row>
    <row r="5467" spans="1:2" x14ac:dyDescent="0.25">
      <c r="A5467">
        <v>4</v>
      </c>
      <c r="B5467">
        <v>1.02</v>
      </c>
    </row>
    <row r="5468" spans="1:2" x14ac:dyDescent="0.25">
      <c r="A5468">
        <v>4</v>
      </c>
      <c r="B5468">
        <v>1.02</v>
      </c>
    </row>
    <row r="5469" spans="1:2" x14ac:dyDescent="0.25">
      <c r="A5469">
        <v>4</v>
      </c>
      <c r="B5469">
        <v>1.02</v>
      </c>
    </row>
    <row r="5470" spans="1:2" x14ac:dyDescent="0.25">
      <c r="A5470">
        <v>4</v>
      </c>
      <c r="B5470">
        <v>1.02</v>
      </c>
    </row>
    <row r="5471" spans="1:2" x14ac:dyDescent="0.25">
      <c r="A5471">
        <v>4</v>
      </c>
      <c r="B5471">
        <v>1.02</v>
      </c>
    </row>
    <row r="5472" spans="1:2" x14ac:dyDescent="0.25">
      <c r="A5472">
        <v>4</v>
      </c>
      <c r="B5472">
        <v>1.02</v>
      </c>
    </row>
    <row r="5473" spans="1:2" x14ac:dyDescent="0.25">
      <c r="A5473">
        <v>4</v>
      </c>
      <c r="B5473">
        <v>1.02</v>
      </c>
    </row>
    <row r="5474" spans="1:2" x14ac:dyDescent="0.25">
      <c r="A5474">
        <v>4</v>
      </c>
      <c r="B5474">
        <v>1.02</v>
      </c>
    </row>
    <row r="5475" spans="1:2" x14ac:dyDescent="0.25">
      <c r="A5475">
        <v>4</v>
      </c>
      <c r="B5475">
        <v>1.02</v>
      </c>
    </row>
    <row r="5476" spans="1:2" x14ac:dyDescent="0.25">
      <c r="A5476">
        <v>4</v>
      </c>
      <c r="B5476">
        <v>1.02</v>
      </c>
    </row>
    <row r="5477" spans="1:2" x14ac:dyDescent="0.25">
      <c r="A5477">
        <v>4</v>
      </c>
      <c r="B5477">
        <v>1.02</v>
      </c>
    </row>
    <row r="5478" spans="1:2" x14ac:dyDescent="0.25">
      <c r="A5478">
        <v>4</v>
      </c>
      <c r="B5478">
        <v>1.02</v>
      </c>
    </row>
    <row r="5479" spans="1:2" x14ac:dyDescent="0.25">
      <c r="A5479">
        <v>4</v>
      </c>
      <c r="B5479">
        <v>1.02</v>
      </c>
    </row>
    <row r="5480" spans="1:2" x14ac:dyDescent="0.25">
      <c r="A5480">
        <v>4</v>
      </c>
      <c r="B5480">
        <v>1.02</v>
      </c>
    </row>
    <row r="5481" spans="1:2" x14ac:dyDescent="0.25">
      <c r="A5481">
        <v>4</v>
      </c>
      <c r="B5481">
        <v>1.02</v>
      </c>
    </row>
    <row r="5482" spans="1:2" x14ac:dyDescent="0.25">
      <c r="A5482">
        <v>4</v>
      </c>
      <c r="B5482">
        <v>1.02</v>
      </c>
    </row>
    <row r="5483" spans="1:2" x14ac:dyDescent="0.25">
      <c r="A5483">
        <v>4</v>
      </c>
      <c r="B5483">
        <v>1.02</v>
      </c>
    </row>
    <row r="5484" spans="1:2" x14ac:dyDescent="0.25">
      <c r="A5484">
        <v>4</v>
      </c>
      <c r="B5484">
        <v>1.02</v>
      </c>
    </row>
    <row r="5485" spans="1:2" x14ac:dyDescent="0.25">
      <c r="A5485">
        <v>4</v>
      </c>
      <c r="B5485">
        <v>1.02</v>
      </c>
    </row>
    <row r="5486" spans="1:2" x14ac:dyDescent="0.25">
      <c r="A5486">
        <v>4</v>
      </c>
      <c r="B5486">
        <v>1.02</v>
      </c>
    </row>
    <row r="5487" spans="1:2" x14ac:dyDescent="0.25">
      <c r="A5487">
        <v>4</v>
      </c>
      <c r="B5487">
        <v>1.02</v>
      </c>
    </row>
    <row r="5488" spans="1:2" x14ac:dyDescent="0.25">
      <c r="A5488">
        <v>4</v>
      </c>
      <c r="B5488">
        <v>1.02</v>
      </c>
    </row>
    <row r="5489" spans="1:2" x14ac:dyDescent="0.25">
      <c r="A5489">
        <v>4</v>
      </c>
      <c r="B5489">
        <v>1.02</v>
      </c>
    </row>
    <row r="5490" spans="1:2" x14ac:dyDescent="0.25">
      <c r="A5490">
        <v>4</v>
      </c>
      <c r="B5490">
        <v>1.02</v>
      </c>
    </row>
    <row r="5491" spans="1:2" x14ac:dyDescent="0.25">
      <c r="A5491">
        <v>4</v>
      </c>
      <c r="B5491">
        <v>1.02</v>
      </c>
    </row>
    <row r="5492" spans="1:2" x14ac:dyDescent="0.25">
      <c r="A5492">
        <v>4</v>
      </c>
      <c r="B5492">
        <v>1.02</v>
      </c>
    </row>
    <row r="5493" spans="1:2" x14ac:dyDescent="0.25">
      <c r="A5493">
        <v>4</v>
      </c>
      <c r="B5493">
        <v>1.02</v>
      </c>
    </row>
    <row r="5494" spans="1:2" x14ac:dyDescent="0.25">
      <c r="A5494">
        <v>4</v>
      </c>
      <c r="B5494">
        <v>1.02</v>
      </c>
    </row>
    <row r="5495" spans="1:2" x14ac:dyDescent="0.25">
      <c r="A5495">
        <v>4</v>
      </c>
      <c r="B5495">
        <v>1.02</v>
      </c>
    </row>
    <row r="5496" spans="1:2" x14ac:dyDescent="0.25">
      <c r="A5496">
        <v>4</v>
      </c>
      <c r="B5496">
        <v>1.02</v>
      </c>
    </row>
    <row r="5497" spans="1:2" x14ac:dyDescent="0.25">
      <c r="A5497">
        <v>4</v>
      </c>
      <c r="B5497">
        <v>1.02</v>
      </c>
    </row>
    <row r="5498" spans="1:2" x14ac:dyDescent="0.25">
      <c r="A5498">
        <v>4</v>
      </c>
      <c r="B5498">
        <v>1.02</v>
      </c>
    </row>
    <row r="5499" spans="1:2" x14ac:dyDescent="0.25">
      <c r="A5499">
        <v>4</v>
      </c>
      <c r="B5499">
        <v>1.02</v>
      </c>
    </row>
    <row r="5500" spans="1:2" x14ac:dyDescent="0.25">
      <c r="A5500">
        <v>4</v>
      </c>
      <c r="B5500">
        <v>1.02</v>
      </c>
    </row>
    <row r="5501" spans="1:2" x14ac:dyDescent="0.25">
      <c r="A5501">
        <v>4</v>
      </c>
      <c r="B5501">
        <v>1.02</v>
      </c>
    </row>
    <row r="5502" spans="1:2" x14ac:dyDescent="0.25">
      <c r="A5502">
        <v>4</v>
      </c>
      <c r="B5502">
        <v>1.02</v>
      </c>
    </row>
    <row r="5503" spans="1:2" x14ac:dyDescent="0.25">
      <c r="A5503">
        <v>4</v>
      </c>
      <c r="B5503">
        <v>1.02</v>
      </c>
    </row>
    <row r="5504" spans="1:2" x14ac:dyDescent="0.25">
      <c r="A5504">
        <v>4</v>
      </c>
      <c r="B5504">
        <v>1.02</v>
      </c>
    </row>
    <row r="5505" spans="1:2" x14ac:dyDescent="0.25">
      <c r="A5505">
        <v>4</v>
      </c>
      <c r="B5505">
        <v>1.02</v>
      </c>
    </row>
    <row r="5506" spans="1:2" x14ac:dyDescent="0.25">
      <c r="A5506">
        <v>4</v>
      </c>
      <c r="B5506">
        <v>1.02</v>
      </c>
    </row>
    <row r="5507" spans="1:2" x14ac:dyDescent="0.25">
      <c r="A5507">
        <v>4</v>
      </c>
      <c r="B5507">
        <v>1.02</v>
      </c>
    </row>
    <row r="5508" spans="1:2" x14ac:dyDescent="0.25">
      <c r="A5508">
        <v>4</v>
      </c>
      <c r="B5508">
        <v>1.02</v>
      </c>
    </row>
    <row r="5509" spans="1:2" x14ac:dyDescent="0.25">
      <c r="A5509">
        <v>4</v>
      </c>
      <c r="B5509">
        <v>1.02</v>
      </c>
    </row>
    <row r="5510" spans="1:2" x14ac:dyDescent="0.25">
      <c r="A5510">
        <v>4</v>
      </c>
      <c r="B5510">
        <v>1.02</v>
      </c>
    </row>
    <row r="5511" spans="1:2" x14ac:dyDescent="0.25">
      <c r="A5511">
        <v>4</v>
      </c>
      <c r="B5511">
        <v>1.02</v>
      </c>
    </row>
    <row r="5512" spans="1:2" x14ac:dyDescent="0.25">
      <c r="A5512">
        <v>4</v>
      </c>
      <c r="B5512">
        <v>1.02</v>
      </c>
    </row>
    <row r="5513" spans="1:2" x14ac:dyDescent="0.25">
      <c r="A5513">
        <v>4</v>
      </c>
      <c r="B5513">
        <v>1.02</v>
      </c>
    </row>
    <row r="5514" spans="1:2" x14ac:dyDescent="0.25">
      <c r="A5514">
        <v>4</v>
      </c>
      <c r="B5514">
        <v>1.02</v>
      </c>
    </row>
    <row r="5515" spans="1:2" x14ac:dyDescent="0.25">
      <c r="A5515">
        <v>4</v>
      </c>
      <c r="B5515">
        <v>1.02</v>
      </c>
    </row>
    <row r="5516" spans="1:2" x14ac:dyDescent="0.25">
      <c r="A5516">
        <v>4</v>
      </c>
      <c r="B5516">
        <v>1.02</v>
      </c>
    </row>
    <row r="5517" spans="1:2" x14ac:dyDescent="0.25">
      <c r="A5517">
        <v>4</v>
      </c>
      <c r="B5517">
        <v>1.02</v>
      </c>
    </row>
    <row r="5518" spans="1:2" x14ac:dyDescent="0.25">
      <c r="A5518">
        <v>4</v>
      </c>
      <c r="B5518">
        <v>1.02</v>
      </c>
    </row>
    <row r="5519" spans="1:2" x14ac:dyDescent="0.25">
      <c r="A5519">
        <v>4</v>
      </c>
      <c r="B5519">
        <v>1.02</v>
      </c>
    </row>
    <row r="5520" spans="1:2" x14ac:dyDescent="0.25">
      <c r="A5520">
        <v>4</v>
      </c>
      <c r="B5520">
        <v>1.02</v>
      </c>
    </row>
    <row r="5521" spans="1:2" x14ac:dyDescent="0.25">
      <c r="A5521">
        <v>4</v>
      </c>
      <c r="B5521">
        <v>1.02</v>
      </c>
    </row>
    <row r="5522" spans="1:2" x14ac:dyDescent="0.25">
      <c r="A5522">
        <v>4</v>
      </c>
      <c r="B5522">
        <v>1.02</v>
      </c>
    </row>
    <row r="5523" spans="1:2" x14ac:dyDescent="0.25">
      <c r="A5523">
        <v>4</v>
      </c>
      <c r="B5523">
        <v>1.02</v>
      </c>
    </row>
    <row r="5524" spans="1:2" x14ac:dyDescent="0.25">
      <c r="A5524">
        <v>4</v>
      </c>
      <c r="B5524">
        <v>1.02</v>
      </c>
    </row>
    <row r="5525" spans="1:2" x14ac:dyDescent="0.25">
      <c r="A5525">
        <v>4</v>
      </c>
      <c r="B5525">
        <v>1.02</v>
      </c>
    </row>
    <row r="5526" spans="1:2" x14ac:dyDescent="0.25">
      <c r="A5526">
        <v>4</v>
      </c>
      <c r="B5526">
        <v>1.02</v>
      </c>
    </row>
    <row r="5527" spans="1:2" x14ac:dyDescent="0.25">
      <c r="A5527">
        <v>4</v>
      </c>
      <c r="B5527">
        <v>1.02</v>
      </c>
    </row>
    <row r="5528" spans="1:2" x14ac:dyDescent="0.25">
      <c r="A5528">
        <v>4</v>
      </c>
      <c r="B5528">
        <v>1.02</v>
      </c>
    </row>
    <row r="5529" spans="1:2" x14ac:dyDescent="0.25">
      <c r="A5529">
        <v>4</v>
      </c>
      <c r="B5529">
        <v>1.02</v>
      </c>
    </row>
    <row r="5530" spans="1:2" x14ac:dyDescent="0.25">
      <c r="A5530">
        <v>4</v>
      </c>
      <c r="B5530">
        <v>1.02</v>
      </c>
    </row>
    <row r="5531" spans="1:2" x14ac:dyDescent="0.25">
      <c r="A5531">
        <v>4</v>
      </c>
      <c r="B5531">
        <v>1.02</v>
      </c>
    </row>
    <row r="5532" spans="1:2" x14ac:dyDescent="0.25">
      <c r="A5532">
        <v>4</v>
      </c>
      <c r="B5532">
        <v>1.02</v>
      </c>
    </row>
    <row r="5533" spans="1:2" x14ac:dyDescent="0.25">
      <c r="A5533">
        <v>4</v>
      </c>
      <c r="B5533">
        <v>1.02</v>
      </c>
    </row>
    <row r="5534" spans="1:2" x14ac:dyDescent="0.25">
      <c r="A5534">
        <v>4</v>
      </c>
      <c r="B5534">
        <v>1.02</v>
      </c>
    </row>
    <row r="5535" spans="1:2" x14ac:dyDescent="0.25">
      <c r="A5535">
        <v>4</v>
      </c>
      <c r="B5535">
        <v>1.02</v>
      </c>
    </row>
    <row r="5536" spans="1:2" x14ac:dyDescent="0.25">
      <c r="A5536">
        <v>4</v>
      </c>
      <c r="B5536">
        <v>1.02</v>
      </c>
    </row>
    <row r="5537" spans="1:2" x14ac:dyDescent="0.25">
      <c r="A5537">
        <v>4</v>
      </c>
      <c r="B5537">
        <v>1.02</v>
      </c>
    </row>
    <row r="5538" spans="1:2" x14ac:dyDescent="0.25">
      <c r="A5538">
        <v>4</v>
      </c>
      <c r="B5538">
        <v>1.02</v>
      </c>
    </row>
    <row r="5539" spans="1:2" x14ac:dyDescent="0.25">
      <c r="A5539">
        <v>4</v>
      </c>
      <c r="B5539">
        <v>1.02</v>
      </c>
    </row>
    <row r="5540" spans="1:2" x14ac:dyDescent="0.25">
      <c r="A5540">
        <v>4</v>
      </c>
      <c r="B5540">
        <v>1.02</v>
      </c>
    </row>
    <row r="5541" spans="1:2" x14ac:dyDescent="0.25">
      <c r="A5541">
        <v>4</v>
      </c>
      <c r="B5541">
        <v>1.02</v>
      </c>
    </row>
    <row r="5542" spans="1:2" x14ac:dyDescent="0.25">
      <c r="A5542">
        <v>4</v>
      </c>
      <c r="B5542">
        <v>1.02</v>
      </c>
    </row>
    <row r="5543" spans="1:2" x14ac:dyDescent="0.25">
      <c r="A5543">
        <v>4</v>
      </c>
      <c r="B5543">
        <v>1.02</v>
      </c>
    </row>
    <row r="5544" spans="1:2" x14ac:dyDescent="0.25">
      <c r="A5544">
        <v>4</v>
      </c>
      <c r="B5544">
        <v>1.02</v>
      </c>
    </row>
    <row r="5545" spans="1:2" x14ac:dyDescent="0.25">
      <c r="A5545">
        <v>4</v>
      </c>
      <c r="B5545">
        <v>1.02</v>
      </c>
    </row>
    <row r="5546" spans="1:2" x14ac:dyDescent="0.25">
      <c r="A5546">
        <v>4</v>
      </c>
      <c r="B5546">
        <v>1.02</v>
      </c>
    </row>
    <row r="5547" spans="1:2" x14ac:dyDescent="0.25">
      <c r="A5547">
        <v>4</v>
      </c>
      <c r="B5547">
        <v>1.02</v>
      </c>
    </row>
    <row r="5548" spans="1:2" x14ac:dyDescent="0.25">
      <c r="A5548">
        <v>4</v>
      </c>
      <c r="B5548">
        <v>1.02</v>
      </c>
    </row>
    <row r="5549" spans="1:2" x14ac:dyDescent="0.25">
      <c r="A5549">
        <v>4</v>
      </c>
      <c r="B5549">
        <v>1.02</v>
      </c>
    </row>
    <row r="5550" spans="1:2" x14ac:dyDescent="0.25">
      <c r="A5550">
        <v>4</v>
      </c>
      <c r="B5550">
        <v>0.9</v>
      </c>
    </row>
    <row r="5551" spans="1:2" x14ac:dyDescent="0.25">
      <c r="A5551">
        <v>4</v>
      </c>
      <c r="B5551">
        <v>1.02</v>
      </c>
    </row>
    <row r="5552" spans="1:2" x14ac:dyDescent="0.25">
      <c r="A5552">
        <v>4</v>
      </c>
      <c r="B5552">
        <v>1.02</v>
      </c>
    </row>
    <row r="5553" spans="1:2" x14ac:dyDescent="0.25">
      <c r="A5553">
        <v>4</v>
      </c>
      <c r="B5553">
        <v>1.02</v>
      </c>
    </row>
    <row r="5554" spans="1:2" x14ac:dyDescent="0.25">
      <c r="A5554">
        <v>4</v>
      </c>
      <c r="B5554">
        <v>1.02</v>
      </c>
    </row>
    <row r="5555" spans="1:2" x14ac:dyDescent="0.25">
      <c r="A5555">
        <v>4</v>
      </c>
      <c r="B5555">
        <v>1.02</v>
      </c>
    </row>
    <row r="5556" spans="1:2" x14ac:dyDescent="0.25">
      <c r="A5556">
        <v>4</v>
      </c>
      <c r="B5556">
        <v>1.02</v>
      </c>
    </row>
    <row r="5557" spans="1:2" x14ac:dyDescent="0.25">
      <c r="A5557">
        <v>4</v>
      </c>
      <c r="B5557">
        <v>1.02</v>
      </c>
    </row>
    <row r="5558" spans="1:2" x14ac:dyDescent="0.25">
      <c r="A5558">
        <v>4</v>
      </c>
      <c r="B5558">
        <v>1.02</v>
      </c>
    </row>
    <row r="5559" spans="1:2" x14ac:dyDescent="0.25">
      <c r="A5559">
        <v>4</v>
      </c>
      <c r="B5559">
        <v>1.02</v>
      </c>
    </row>
    <row r="5560" spans="1:2" x14ac:dyDescent="0.25">
      <c r="A5560">
        <v>4</v>
      </c>
      <c r="B5560">
        <v>1.02</v>
      </c>
    </row>
    <row r="5561" spans="1:2" x14ac:dyDescent="0.25">
      <c r="A5561">
        <v>4</v>
      </c>
      <c r="B5561">
        <v>1.02</v>
      </c>
    </row>
    <row r="5562" spans="1:2" x14ac:dyDescent="0.25">
      <c r="A5562">
        <v>4</v>
      </c>
      <c r="B5562">
        <v>1.02</v>
      </c>
    </row>
    <row r="5563" spans="1:2" x14ac:dyDescent="0.25">
      <c r="A5563">
        <v>4</v>
      </c>
      <c r="B5563">
        <v>1.02</v>
      </c>
    </row>
    <row r="5564" spans="1:2" x14ac:dyDescent="0.25">
      <c r="A5564">
        <v>4</v>
      </c>
      <c r="B5564">
        <v>1.02</v>
      </c>
    </row>
    <row r="5565" spans="1:2" x14ac:dyDescent="0.25">
      <c r="A5565">
        <v>4</v>
      </c>
      <c r="B5565">
        <v>1.02</v>
      </c>
    </row>
    <row r="5566" spans="1:2" x14ac:dyDescent="0.25">
      <c r="A5566">
        <v>4</v>
      </c>
      <c r="B5566">
        <v>1.02</v>
      </c>
    </row>
    <row r="5567" spans="1:2" x14ac:dyDescent="0.25">
      <c r="A5567">
        <v>4</v>
      </c>
      <c r="B5567">
        <v>1.02</v>
      </c>
    </row>
    <row r="5568" spans="1:2" x14ac:dyDescent="0.25">
      <c r="A5568">
        <v>4</v>
      </c>
      <c r="B5568">
        <v>1.02</v>
      </c>
    </row>
    <row r="5569" spans="1:2" x14ac:dyDescent="0.25">
      <c r="A5569">
        <v>4</v>
      </c>
      <c r="B5569">
        <v>1.02</v>
      </c>
    </row>
    <row r="5570" spans="1:2" x14ac:dyDescent="0.25">
      <c r="A5570">
        <v>4</v>
      </c>
      <c r="B5570">
        <v>1.02</v>
      </c>
    </row>
    <row r="5571" spans="1:2" x14ac:dyDescent="0.25">
      <c r="A5571">
        <v>4</v>
      </c>
      <c r="B5571">
        <v>1.02</v>
      </c>
    </row>
    <row r="5572" spans="1:2" x14ac:dyDescent="0.25">
      <c r="A5572">
        <v>4</v>
      </c>
      <c r="B5572">
        <v>1.02</v>
      </c>
    </row>
    <row r="5573" spans="1:2" x14ac:dyDescent="0.25">
      <c r="A5573">
        <v>4</v>
      </c>
      <c r="B5573">
        <v>1.02</v>
      </c>
    </row>
    <row r="5574" spans="1:2" x14ac:dyDescent="0.25">
      <c r="A5574">
        <v>4</v>
      </c>
      <c r="B5574">
        <v>1.02</v>
      </c>
    </row>
    <row r="5575" spans="1:2" x14ac:dyDescent="0.25">
      <c r="A5575">
        <v>4</v>
      </c>
      <c r="B5575">
        <v>1.02</v>
      </c>
    </row>
    <row r="5576" spans="1:2" x14ac:dyDescent="0.25">
      <c r="A5576">
        <v>4</v>
      </c>
      <c r="B5576">
        <v>1.02</v>
      </c>
    </row>
    <row r="5577" spans="1:2" x14ac:dyDescent="0.25">
      <c r="A5577">
        <v>4</v>
      </c>
      <c r="B5577">
        <v>-7.0000000000000007E-2</v>
      </c>
    </row>
    <row r="5578" spans="1:2" x14ac:dyDescent="0.25">
      <c r="A5578">
        <v>4</v>
      </c>
      <c r="B5578">
        <v>1.02</v>
      </c>
    </row>
    <row r="5579" spans="1:2" x14ac:dyDescent="0.25">
      <c r="A5579">
        <v>4</v>
      </c>
      <c r="B5579">
        <v>0.54</v>
      </c>
    </row>
    <row r="5580" spans="1:2" x14ac:dyDescent="0.25">
      <c r="A5580">
        <v>4</v>
      </c>
      <c r="B5580">
        <v>1.02</v>
      </c>
    </row>
    <row r="5581" spans="1:2" x14ac:dyDescent="0.25">
      <c r="A5581">
        <v>4</v>
      </c>
      <c r="B5581">
        <v>1.02</v>
      </c>
    </row>
    <row r="5582" spans="1:2" x14ac:dyDescent="0.25">
      <c r="A5582">
        <v>4</v>
      </c>
      <c r="B5582">
        <v>1.02</v>
      </c>
    </row>
    <row r="5583" spans="1:2" x14ac:dyDescent="0.25">
      <c r="A5583">
        <v>4</v>
      </c>
      <c r="B5583">
        <v>1.02</v>
      </c>
    </row>
    <row r="5584" spans="1:2" x14ac:dyDescent="0.25">
      <c r="A5584">
        <v>4</v>
      </c>
      <c r="B5584">
        <v>1.02</v>
      </c>
    </row>
    <row r="5585" spans="1:2" x14ac:dyDescent="0.25">
      <c r="A5585">
        <v>4</v>
      </c>
      <c r="B5585">
        <v>1.02</v>
      </c>
    </row>
    <row r="5586" spans="1:2" x14ac:dyDescent="0.25">
      <c r="A5586">
        <v>4</v>
      </c>
      <c r="B5586">
        <v>1.02</v>
      </c>
    </row>
    <row r="5587" spans="1:2" x14ac:dyDescent="0.25">
      <c r="A5587">
        <v>4</v>
      </c>
      <c r="B5587">
        <v>1.02</v>
      </c>
    </row>
    <row r="5588" spans="1:2" x14ac:dyDescent="0.25">
      <c r="A5588">
        <v>4</v>
      </c>
      <c r="B5588">
        <v>1.02</v>
      </c>
    </row>
    <row r="5589" spans="1:2" x14ac:dyDescent="0.25">
      <c r="A5589">
        <v>4</v>
      </c>
      <c r="B5589">
        <v>1.02</v>
      </c>
    </row>
    <row r="5590" spans="1:2" x14ac:dyDescent="0.25">
      <c r="A5590">
        <v>4</v>
      </c>
      <c r="B5590">
        <v>1.02</v>
      </c>
    </row>
    <row r="5591" spans="1:2" x14ac:dyDescent="0.25">
      <c r="A5591">
        <v>4</v>
      </c>
      <c r="B5591">
        <v>0.68</v>
      </c>
    </row>
    <row r="5592" spans="1:2" x14ac:dyDescent="0.25">
      <c r="A5592">
        <v>4</v>
      </c>
      <c r="B5592">
        <v>1.02</v>
      </c>
    </row>
    <row r="5593" spans="1:2" x14ac:dyDescent="0.25">
      <c r="A5593">
        <v>4</v>
      </c>
      <c r="B5593">
        <v>-0.11</v>
      </c>
    </row>
    <row r="5594" spans="1:2" x14ac:dyDescent="0.25">
      <c r="A5594">
        <v>4</v>
      </c>
      <c r="B5594">
        <v>-7.0000000000000007E-2</v>
      </c>
    </row>
    <row r="5595" spans="1:2" x14ac:dyDescent="0.25">
      <c r="A5595">
        <v>4</v>
      </c>
      <c r="B5595">
        <v>-0.19</v>
      </c>
    </row>
    <row r="5596" spans="1:2" x14ac:dyDescent="0.25">
      <c r="A5596">
        <v>4</v>
      </c>
      <c r="B5596">
        <v>0.09</v>
      </c>
    </row>
    <row r="5597" spans="1:2" x14ac:dyDescent="0.25">
      <c r="A5597">
        <v>4</v>
      </c>
      <c r="B5597">
        <v>0.27</v>
      </c>
    </row>
    <row r="5598" spans="1:2" x14ac:dyDescent="0.25">
      <c r="A5598">
        <v>4</v>
      </c>
      <c r="B5598">
        <v>-0.27</v>
      </c>
    </row>
    <row r="5599" spans="1:2" x14ac:dyDescent="0.25">
      <c r="A5599">
        <v>4</v>
      </c>
      <c r="B5599">
        <v>-0.11</v>
      </c>
    </row>
    <row r="5600" spans="1:2" x14ac:dyDescent="0.25">
      <c r="A5600">
        <v>4</v>
      </c>
      <c r="B5600">
        <v>-0.36</v>
      </c>
    </row>
    <row r="5601" spans="1:2" x14ac:dyDescent="0.25">
      <c r="A5601">
        <v>4</v>
      </c>
      <c r="B5601">
        <v>0.39</v>
      </c>
    </row>
    <row r="5602" spans="1:2" x14ac:dyDescent="0.25">
      <c r="A5602">
        <v>4</v>
      </c>
      <c r="B5602">
        <v>-0.13</v>
      </c>
    </row>
    <row r="5603" spans="1:2" x14ac:dyDescent="0.25">
      <c r="A5603">
        <v>4</v>
      </c>
      <c r="B5603">
        <v>0.27</v>
      </c>
    </row>
    <row r="5604" spans="1:2" x14ac:dyDescent="0.25">
      <c r="A5604">
        <v>4</v>
      </c>
      <c r="B5604">
        <v>-0.16</v>
      </c>
    </row>
    <row r="5605" spans="1:2" x14ac:dyDescent="0.25">
      <c r="A5605">
        <v>4</v>
      </c>
      <c r="B5605">
        <v>0.53</v>
      </c>
    </row>
    <row r="5606" spans="1:2" x14ac:dyDescent="0.25">
      <c r="A5606">
        <v>4</v>
      </c>
      <c r="B5606">
        <v>0.05</v>
      </c>
    </row>
    <row r="5607" spans="1:2" x14ac:dyDescent="0.25">
      <c r="A5607">
        <v>4</v>
      </c>
      <c r="B5607">
        <v>-7.0000000000000007E-2</v>
      </c>
    </row>
    <row r="5608" spans="1:2" x14ac:dyDescent="0.25">
      <c r="A5608">
        <v>4</v>
      </c>
      <c r="B5608">
        <v>0.66</v>
      </c>
    </row>
    <row r="5609" spans="1:2" x14ac:dyDescent="0.25">
      <c r="A5609">
        <v>4</v>
      </c>
      <c r="B5609">
        <v>-0.37</v>
      </c>
    </row>
    <row r="5610" spans="1:2" x14ac:dyDescent="0.25">
      <c r="A5610">
        <v>4</v>
      </c>
      <c r="B5610">
        <v>-7.0000000000000007E-2</v>
      </c>
    </row>
    <row r="5611" spans="1:2" x14ac:dyDescent="0.25">
      <c r="A5611">
        <v>4</v>
      </c>
      <c r="B5611">
        <v>-0.09</v>
      </c>
    </row>
    <row r="5612" spans="1:2" x14ac:dyDescent="0.25">
      <c r="A5612">
        <v>4</v>
      </c>
      <c r="B5612">
        <v>-0.37</v>
      </c>
    </row>
    <row r="5613" spans="1:2" x14ac:dyDescent="0.25">
      <c r="A5613">
        <v>4</v>
      </c>
      <c r="B5613">
        <v>-0.36</v>
      </c>
    </row>
    <row r="5614" spans="1:2" x14ac:dyDescent="0.25">
      <c r="A5614">
        <v>4</v>
      </c>
      <c r="B5614">
        <v>-0.06</v>
      </c>
    </row>
    <row r="5615" spans="1:2" x14ac:dyDescent="0.25">
      <c r="A5615">
        <v>4</v>
      </c>
      <c r="B5615">
        <v>0.9</v>
      </c>
    </row>
    <row r="5616" spans="1:2" x14ac:dyDescent="0.25">
      <c r="A5616">
        <v>4</v>
      </c>
      <c r="B5616">
        <v>0.68</v>
      </c>
    </row>
    <row r="5617" spans="1:2" x14ac:dyDescent="0.25">
      <c r="A5617">
        <v>4</v>
      </c>
      <c r="B5617">
        <v>-0.28000000000000003</v>
      </c>
    </row>
    <row r="5618" spans="1:2" x14ac:dyDescent="0.25">
      <c r="A5618">
        <v>4</v>
      </c>
      <c r="B5618">
        <v>7.0000000000000007E-2</v>
      </c>
    </row>
    <row r="5619" spans="1:2" x14ac:dyDescent="0.25">
      <c r="A5619">
        <v>4</v>
      </c>
      <c r="B5619">
        <v>-7.0000000000000007E-2</v>
      </c>
    </row>
    <row r="5620" spans="1:2" x14ac:dyDescent="0.25">
      <c r="A5620">
        <v>4</v>
      </c>
      <c r="B5620">
        <v>0.38</v>
      </c>
    </row>
    <row r="5621" spans="1:2" x14ac:dyDescent="0.25">
      <c r="A5621">
        <v>4</v>
      </c>
      <c r="B5621">
        <v>-0.01</v>
      </c>
    </row>
    <row r="5622" spans="1:2" x14ac:dyDescent="0.25">
      <c r="A5622">
        <v>4</v>
      </c>
      <c r="B5622">
        <v>-0.16</v>
      </c>
    </row>
    <row r="5623" spans="1:2" x14ac:dyDescent="0.25">
      <c r="A5623">
        <v>4</v>
      </c>
      <c r="B5623">
        <v>0.63</v>
      </c>
    </row>
    <row r="5624" spans="1:2" x14ac:dyDescent="0.25">
      <c r="A5624">
        <v>4</v>
      </c>
      <c r="B5624">
        <v>0.61</v>
      </c>
    </row>
    <row r="5625" spans="1:2" x14ac:dyDescent="0.25">
      <c r="A5625">
        <v>4</v>
      </c>
      <c r="B5625">
        <v>-0.45</v>
      </c>
    </row>
    <row r="5626" spans="1:2" x14ac:dyDescent="0.25">
      <c r="A5626">
        <v>4</v>
      </c>
      <c r="B5626">
        <v>0.03</v>
      </c>
    </row>
    <row r="5627" spans="1:2" x14ac:dyDescent="0.25">
      <c r="A5627">
        <v>4</v>
      </c>
      <c r="B5627">
        <v>0.39</v>
      </c>
    </row>
    <row r="5628" spans="1:2" x14ac:dyDescent="0.25">
      <c r="A5628">
        <v>4</v>
      </c>
      <c r="B5628">
        <v>-0.28000000000000003</v>
      </c>
    </row>
    <row r="5629" spans="1:2" x14ac:dyDescent="0.25">
      <c r="A5629">
        <v>4</v>
      </c>
      <c r="B5629">
        <v>0.54</v>
      </c>
    </row>
    <row r="5630" spans="1:2" x14ac:dyDescent="0.25">
      <c r="A5630">
        <v>4</v>
      </c>
      <c r="B5630">
        <v>0.06</v>
      </c>
    </row>
    <row r="5631" spans="1:2" x14ac:dyDescent="0.25">
      <c r="A5631">
        <v>4</v>
      </c>
      <c r="B5631">
        <v>-7.0000000000000007E-2</v>
      </c>
    </row>
    <row r="5632" spans="1:2" x14ac:dyDescent="0.25">
      <c r="A5632">
        <v>4</v>
      </c>
      <c r="B5632">
        <v>-0.06</v>
      </c>
    </row>
    <row r="5633" spans="1:2" x14ac:dyDescent="0.25">
      <c r="A5633">
        <v>4</v>
      </c>
      <c r="B5633">
        <v>-0.3</v>
      </c>
    </row>
    <row r="5634" spans="1:2" x14ac:dyDescent="0.25">
      <c r="A5634">
        <v>4</v>
      </c>
      <c r="B5634">
        <v>0.65</v>
      </c>
    </row>
    <row r="5635" spans="1:2" x14ac:dyDescent="0.25">
      <c r="A5635">
        <v>4</v>
      </c>
      <c r="B5635">
        <v>0.73</v>
      </c>
    </row>
    <row r="5636" spans="1:2" x14ac:dyDescent="0.25">
      <c r="A5636">
        <v>4</v>
      </c>
      <c r="B5636">
        <v>-0.14000000000000001</v>
      </c>
    </row>
    <row r="5637" spans="1:2" x14ac:dyDescent="0.25">
      <c r="A5637">
        <v>4</v>
      </c>
      <c r="B5637">
        <v>0.65</v>
      </c>
    </row>
    <row r="5638" spans="1:2" x14ac:dyDescent="0.25">
      <c r="A5638">
        <v>4</v>
      </c>
      <c r="B5638">
        <v>0.61</v>
      </c>
    </row>
    <row r="5639" spans="1:2" x14ac:dyDescent="0.25">
      <c r="A5639">
        <v>4</v>
      </c>
      <c r="B5639">
        <v>0.98</v>
      </c>
    </row>
    <row r="5640" spans="1:2" x14ac:dyDescent="0.25">
      <c r="A5640">
        <v>4</v>
      </c>
      <c r="B5640">
        <v>0.64</v>
      </c>
    </row>
    <row r="5641" spans="1:2" x14ac:dyDescent="0.25">
      <c r="A5641">
        <v>4</v>
      </c>
      <c r="B5641">
        <v>-0.01</v>
      </c>
    </row>
    <row r="5642" spans="1:2" x14ac:dyDescent="0.25">
      <c r="A5642">
        <v>4</v>
      </c>
      <c r="B5642">
        <v>0.03</v>
      </c>
    </row>
    <row r="5643" spans="1:2" x14ac:dyDescent="0.25">
      <c r="A5643">
        <v>4</v>
      </c>
      <c r="B5643">
        <v>-0.3</v>
      </c>
    </row>
    <row r="5644" spans="1:2" x14ac:dyDescent="0.25">
      <c r="A5644">
        <v>4</v>
      </c>
      <c r="B5644">
        <v>0.13</v>
      </c>
    </row>
    <row r="5645" spans="1:2" x14ac:dyDescent="0.25">
      <c r="A5645">
        <v>4</v>
      </c>
      <c r="B5645">
        <v>0.98</v>
      </c>
    </row>
    <row r="5646" spans="1:2" x14ac:dyDescent="0.25">
      <c r="A5646">
        <v>4</v>
      </c>
      <c r="B5646">
        <v>-0.11</v>
      </c>
    </row>
    <row r="5647" spans="1:2" x14ac:dyDescent="0.25">
      <c r="A5647">
        <v>4</v>
      </c>
      <c r="B5647">
        <v>0.85</v>
      </c>
    </row>
    <row r="5648" spans="1:2" x14ac:dyDescent="0.25">
      <c r="A5648">
        <v>4</v>
      </c>
      <c r="B5648">
        <v>-0.11</v>
      </c>
    </row>
    <row r="5649" spans="1:2" x14ac:dyDescent="0.25">
      <c r="A5649">
        <v>4</v>
      </c>
      <c r="B5649">
        <v>0.73</v>
      </c>
    </row>
    <row r="5650" spans="1:2" x14ac:dyDescent="0.25">
      <c r="A5650">
        <v>4</v>
      </c>
      <c r="B5650">
        <v>-7.0000000000000007E-2</v>
      </c>
    </row>
    <row r="5651" spans="1:2" x14ac:dyDescent="0.25">
      <c r="A5651">
        <v>4</v>
      </c>
      <c r="B5651">
        <v>-0.01</v>
      </c>
    </row>
    <row r="5652" spans="1:2" x14ac:dyDescent="0.25">
      <c r="A5652">
        <v>4</v>
      </c>
      <c r="B5652">
        <v>0.45</v>
      </c>
    </row>
    <row r="5653" spans="1:2" x14ac:dyDescent="0.25">
      <c r="A5653">
        <v>4</v>
      </c>
      <c r="B5653">
        <v>0.27</v>
      </c>
    </row>
    <row r="5654" spans="1:2" x14ac:dyDescent="0.25">
      <c r="A5654">
        <v>4</v>
      </c>
      <c r="B5654">
        <v>0.85</v>
      </c>
    </row>
    <row r="5655" spans="1:2" x14ac:dyDescent="0.25">
      <c r="A5655">
        <v>4</v>
      </c>
      <c r="B5655">
        <v>0.9</v>
      </c>
    </row>
    <row r="5656" spans="1:2" x14ac:dyDescent="0.25">
      <c r="A5656">
        <v>4</v>
      </c>
      <c r="B5656">
        <v>0.19</v>
      </c>
    </row>
    <row r="5657" spans="1:2" x14ac:dyDescent="0.25">
      <c r="A5657">
        <v>4</v>
      </c>
      <c r="B5657">
        <v>-0.46</v>
      </c>
    </row>
  </sheetData>
  <autoFilter ref="A1:B1" xr:uid="{8849E5E7-4937-44E2-8AFE-9675804708B4}"/>
  <mergeCells count="5">
    <mergeCell ref="F1:P1"/>
    <mergeCell ref="F2:G2"/>
    <mergeCell ref="O2:P2"/>
    <mergeCell ref="L2:M2"/>
    <mergeCell ref="I2:J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Dataset historic years</vt:lpstr>
      <vt:lpstr>Tab for Plotly</vt:lpstr>
      <vt:lpstr>EDA using clusters</vt:lpstr>
      <vt:lpstr>EDA desc stats and distribution</vt:lpstr>
      <vt:lpstr>Descriptive stats prep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Kiran Bal</cp:lastModifiedBy>
  <dcterms:created xsi:type="dcterms:W3CDTF">2024-08-21T15:42:04Z</dcterms:created>
  <dcterms:modified xsi:type="dcterms:W3CDTF">2024-08-27T18:52:14Z</dcterms:modified>
</cp:coreProperties>
</file>